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53" priority="14" stopIfTrue="1" operator="between">
      <formula>33</formula>
      <formula>100</formula>
    </cfRule>
  </conditionalFormatting>
  <conditionalFormatting sqref="AC13:AC589">
    <cfRule type="cellIs" dxfId="52" priority="15" stopIfTrue="1" operator="between">
      <formula>33</formula>
      <formula>100</formula>
    </cfRule>
  </conditionalFormatting>
  <conditionalFormatting sqref="AD13:AD589">
    <cfRule type="cellIs" dxfId="51" priority="16" stopIfTrue="1" operator="between">
      <formula>33</formula>
      <formula>100</formula>
    </cfRule>
  </conditionalFormatting>
  <conditionalFormatting sqref="A6">
    <cfRule type="expression" dxfId="50" priority="17" stopIfTrue="1">
      <formula>$C$6=1</formula>
    </cfRule>
  </conditionalFormatting>
  <conditionalFormatting sqref="K14:K589">
    <cfRule type="cellIs" dxfId="49" priority="18" stopIfTrue="1" operator="notEqual">
      <formula>$J$5</formula>
    </cfRule>
  </conditionalFormatting>
  <conditionalFormatting sqref="Y14:Y817 W14:W817 AA14:AA817">
    <cfRule type="cellIs" dxfId="48" priority="5" operator="equal">
      <formula>7</formula>
    </cfRule>
    <cfRule type="cellIs" dxfId="47" priority="7" operator="equal">
      <formula>6</formula>
    </cfRule>
    <cfRule type="cellIs" dxfId="46" priority="9" operator="equal">
      <formula>5</formula>
    </cfRule>
    <cfRule type="cellIs" dxfId="45" priority="11" operator="equal">
      <formula>4</formula>
    </cfRule>
  </conditionalFormatting>
  <conditionalFormatting sqref="U14:U817">
    <cfRule type="cellIs" dxfId="44" priority="2" operator="between">
      <formula>11</formula>
      <formula>12</formula>
    </cfRule>
    <cfRule type="cellIs" dxfId="43" priority="4" operator="between">
      <formula>9</formula>
      <formula>10</formula>
    </cfRule>
    <cfRule type="cellIs" dxfId="42" priority="6" operator="equal">
      <formula>8</formula>
    </cfRule>
    <cfRule type="cellIs" dxfId="41" priority="8" operator="between">
      <formula>6</formula>
      <formula>7</formula>
    </cfRule>
    <cfRule type="cellIs" dxfId="40" priority="10" operator="between">
      <formula>4</formula>
      <formula>5</formula>
    </cfRule>
  </conditionalFormatting>
  <conditionalFormatting sqref="Y14:Y817 W14:W817 AA14:AA817 U14:U817">
    <cfRule type="cellIs" dxfId="39" priority="12" operator="equal">
      <formula>3</formula>
    </cfRule>
    <cfRule type="cellIs" dxfId="38" priority="13" operator="between">
      <formula>1</formula>
      <formula>2</formula>
    </cfRule>
  </conditionalFormatting>
  <conditionalFormatting sqref="Y14:Y817 W14:W817">
    <cfRule type="cellIs" dxfId="37" priority="3" operator="between">
      <formula>8</formula>
      <formula>9</formula>
    </cfRule>
  </conditionalFormatting>
  <conditionalFormatting sqref="K13:K498">
    <cfRule type="cellIs" dxfId="3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014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9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7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21</v>
      </c>
      <c r="N3" s="65" t="s">
        <v>7</v>
      </c>
      <c r="O3" s="3">
        <f>I497</f>
        <v>79.39632545931758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8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6</v>
      </c>
      <c r="U4" s="75">
        <f>COUNT(I14:I817)</f>
        <v>484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275</v>
      </c>
      <c r="D9">
        <v>-0.1108</v>
      </c>
      <c r="E9">
        <v>-7.1279999999999996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5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6</v>
      </c>
      <c r="C14">
        <v>0.12776999999999999</v>
      </c>
      <c r="D14">
        <v>-0.11011</v>
      </c>
      <c r="E14">
        <v>-6.7799999999999999E-2</v>
      </c>
      <c r="F14">
        <v>1.9872000000000001</v>
      </c>
      <c r="G14">
        <v>1.88923</v>
      </c>
      <c r="H14" s="21"/>
      <c r="I14" s="17">
        <f t="shared" si="0"/>
        <v>0.16404199475065617</v>
      </c>
      <c r="J14" s="16">
        <f t="shared" si="1"/>
        <v>-0.66404199475065617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7.1547227926076026E-2</v>
      </c>
      <c r="P14" s="16">
        <v>8.4949775942636585E-2</v>
      </c>
      <c r="Q14" s="16">
        <v>4.9063131974642149E-3</v>
      </c>
      <c r="R14" s="16">
        <v>5.7755457775159584</v>
      </c>
      <c r="S14" s="16">
        <v>0.93073250115003925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33</v>
      </c>
      <c r="Y14" s="10">
        <v>3</v>
      </c>
      <c r="Z14" s="20" t="s">
        <v>124</v>
      </c>
      <c r="AA14" s="15">
        <v>2</v>
      </c>
      <c r="AB14" s="11">
        <v>97.81</v>
      </c>
      <c r="AC14" s="10">
        <v>1.8400000000000034</v>
      </c>
      <c r="AD14" s="19">
        <v>0.35</v>
      </c>
      <c r="AE14" s="12">
        <v>7.1547227926076031</v>
      </c>
      <c r="AF14" s="10">
        <v>9.1256336681008321</v>
      </c>
      <c r="AG14" s="10">
        <v>4.2474887971318083</v>
      </c>
      <c r="AH14" s="10">
        <v>17.684179956166389</v>
      </c>
      <c r="AI14" s="10">
        <v>1.7314380987039746</v>
      </c>
      <c r="AJ14" s="10"/>
      <c r="AK14" s="10"/>
      <c r="AL14" s="10"/>
      <c r="AM14" s="10"/>
      <c r="AN14" s="10">
        <v>7.1547227926076026E-2</v>
      </c>
      <c r="AO14" s="10">
        <v>2.6152755175053808E-2</v>
      </c>
      <c r="AP14" s="10">
        <v>1</v>
      </c>
      <c r="AQ14" s="10">
        <v>79.625</v>
      </c>
      <c r="AR14" s="10"/>
      <c r="AS14" s="10"/>
      <c r="AT14" s="10">
        <v>9.7679769166967993</v>
      </c>
      <c r="AU14" s="10">
        <v>1</v>
      </c>
      <c r="AV14" s="16"/>
      <c r="AW14" s="19">
        <v>1.3688450502151248</v>
      </c>
      <c r="AX14" s="1" t="s">
        <v>120</v>
      </c>
      <c r="AY14" s="23">
        <v>0.66404199475065595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1</v>
      </c>
      <c r="BK14" s="24">
        <f ca="1">((P14-(L14/2000))/1.06)*(1.06/(M14/2000))^BJ14</f>
        <v>10.50786298102917</v>
      </c>
      <c r="BL14" s="23">
        <f t="shared" ref="BL14:BL77" si="2">(Q14/(P14-(L14/2000)))*100</f>
        <v>6.3251861551972333</v>
      </c>
      <c r="BM14" s="23">
        <f ca="1">SQRT(((3.47-LOG(BK14))^2)+((LOG(BL14)+1.22)^2))</f>
        <v>3.1748730776440581</v>
      </c>
      <c r="BN14" s="22">
        <f t="shared" ref="BN14:BN77" si="3">SQRT(((3.47-LOG(P14/1.06))^2)+((LOG(R14)+1.22)^2))</f>
        <v>4.9775876250987503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16</v>
      </c>
      <c r="C15">
        <v>0.12783</v>
      </c>
      <c r="D15">
        <v>-0.10836999999999999</v>
      </c>
      <c r="E15">
        <v>-6.7589999999999997E-2</v>
      </c>
      <c r="F15">
        <v>1.9632000000000001</v>
      </c>
      <c r="G15">
        <v>1.9140299999999999</v>
      </c>
      <c r="H15" s="21"/>
      <c r="I15" s="17">
        <f t="shared" si="0"/>
        <v>0.32808398950131235</v>
      </c>
      <c r="J15" s="16">
        <f t="shared" si="1"/>
        <v>-0.82808398950131235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8.7446611909650099E-2</v>
      </c>
      <c r="P15" s="16">
        <v>0.10165793437548587</v>
      </c>
      <c r="Q15" s="16">
        <v>1.7278755173678429E-2</v>
      </c>
      <c r="R15" s="16">
        <v>16.996956784363981</v>
      </c>
      <c r="S15" s="16">
        <v>0.98689739346081806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33</v>
      </c>
      <c r="Y15" s="10">
        <v>3</v>
      </c>
      <c r="Z15" s="20" t="s">
        <v>124</v>
      </c>
      <c r="AA15" s="15">
        <v>2</v>
      </c>
      <c r="AB15" s="11">
        <v>97.81</v>
      </c>
      <c r="AC15" s="10">
        <v>1.8400000000000034</v>
      </c>
      <c r="AD15" s="19">
        <v>0.35</v>
      </c>
      <c r="AE15" s="12">
        <v>8.7446611909650098</v>
      </c>
      <c r="AF15" s="10">
        <v>10.22284174681492</v>
      </c>
      <c r="AG15" s="10">
        <v>5.0828967187742933</v>
      </c>
      <c r="AH15" s="10">
        <v>17.377254816210844</v>
      </c>
      <c r="AI15" s="10">
        <v>0.58834061455044151</v>
      </c>
      <c r="AJ15" s="10"/>
      <c r="AK15" s="10"/>
      <c r="AL15" s="10"/>
      <c r="AM15" s="10"/>
      <c r="AN15" s="10">
        <v>8.7446611909650099E-2</v>
      </c>
      <c r="AO15" s="10">
        <v>4.2735349272066542E-2</v>
      </c>
      <c r="AP15" s="10">
        <v>1</v>
      </c>
      <c r="AQ15" s="10">
        <v>79.625</v>
      </c>
      <c r="AR15" s="10"/>
      <c r="AS15" s="10"/>
      <c r="AT15" s="10">
        <v>5.3149253186334047</v>
      </c>
      <c r="AU15" s="10">
        <v>1</v>
      </c>
      <c r="AV15" s="16"/>
      <c r="AW15" s="19">
        <v>1.5334262620222381</v>
      </c>
      <c r="AX15" s="1" t="s">
        <v>120</v>
      </c>
      <c r="AY15" s="23">
        <v>0.82808398950131201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1</v>
      </c>
      <c r="BK15" s="24">
        <f t="shared" ref="BK15:BK78" ca="1" si="5">((P15-(L15/2000))/1.06)*(1.06/(M15/2000))^BJ15</f>
        <v>9.0086185026013919</v>
      </c>
      <c r="BL15" s="23">
        <f t="shared" si="2"/>
        <v>19.884830232733059</v>
      </c>
      <c r="BM15" s="23">
        <f t="shared" ref="BM15:BM78" ca="1" si="6">SQRT(((3.47-LOG(BK15))^2)+((LOG(BL15)+1.22)^2))</f>
        <v>3.559479862288212</v>
      </c>
      <c r="BN15" s="22">
        <f t="shared" si="3"/>
        <v>5.113505667187785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5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5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1</v>
      </c>
      <c r="C16">
        <v>0.1285</v>
      </c>
      <c r="D16">
        <v>-0.10631</v>
      </c>
      <c r="E16">
        <v>-6.7040000000000002E-2</v>
      </c>
      <c r="F16">
        <v>1.99325</v>
      </c>
      <c r="G16">
        <v>1.9127000000000001</v>
      </c>
      <c r="H16" s="21"/>
      <c r="I16" s="17">
        <f t="shared" si="0"/>
        <v>0.49212598425196846</v>
      </c>
      <c r="J16" s="16">
        <f t="shared" si="1"/>
        <v>-0.99212598425196852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26498973305954843</v>
      </c>
      <c r="P16" s="16">
        <v>0.28131927432110498</v>
      </c>
      <c r="Q16" s="16">
        <v>3.1926588777702054E-2</v>
      </c>
      <c r="R16" s="16">
        <v>11.348880681833492</v>
      </c>
      <c r="S16" s="16">
        <v>1.1339959209414265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33</v>
      </c>
      <c r="Y16" s="10">
        <v>3</v>
      </c>
      <c r="Z16" s="20" t="s">
        <v>124</v>
      </c>
      <c r="AA16" s="15">
        <v>2</v>
      </c>
      <c r="AB16" s="11">
        <v>97.81</v>
      </c>
      <c r="AC16" s="10">
        <v>1.8400000000000034</v>
      </c>
      <c r="AD16" s="19">
        <v>0.35</v>
      </c>
      <c r="AE16" s="12">
        <v>26.498973305954841</v>
      </c>
      <c r="AF16" s="10">
        <v>30.4910123564431</v>
      </c>
      <c r="AG16" s="10">
        <v>14.065963716055251</v>
      </c>
      <c r="AH16" s="10">
        <v>18.940964456891802</v>
      </c>
      <c r="AI16" s="10">
        <v>0.8811441656979716</v>
      </c>
      <c r="AJ16" s="10"/>
      <c r="AK16" s="10"/>
      <c r="AL16" s="10"/>
      <c r="AM16" s="10"/>
      <c r="AN16" s="10">
        <v>0.26498973305954843</v>
      </c>
      <c r="AO16" s="10">
        <v>8.672398697102901E-2</v>
      </c>
      <c r="AP16" s="10">
        <v>1</v>
      </c>
      <c r="AQ16" s="10">
        <v>79.625</v>
      </c>
      <c r="AR16" s="10"/>
      <c r="AS16" s="10"/>
      <c r="AT16" s="10">
        <v>10.937839868822234</v>
      </c>
      <c r="AU16" s="10">
        <v>1</v>
      </c>
      <c r="AV16" s="16"/>
      <c r="AW16" s="19">
        <v>4.5736518534664645</v>
      </c>
      <c r="AX16" s="1" t="s">
        <v>120</v>
      </c>
      <c r="AY16" s="23">
        <v>0.99212598425196896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1</v>
      </c>
      <c r="BK16" s="24">
        <f t="shared" ca="1" si="5"/>
        <v>21.762015100020054</v>
      </c>
      <c r="BL16" s="23">
        <f t="shared" si="2"/>
        <v>12.318611215843237</v>
      </c>
      <c r="BM16" s="23">
        <f t="shared" ca="1" si="6"/>
        <v>3.1441060242885852</v>
      </c>
      <c r="BN16" s="22">
        <f t="shared" si="3"/>
        <v>4.6418087101078696</v>
      </c>
      <c r="BO16" s="21"/>
      <c r="BP16" s="2"/>
      <c r="BR16" s="6"/>
      <c r="BV16" s="44" t="s">
        <v>10</v>
      </c>
      <c r="BW16" s="43" t="str">
        <f>O2</f>
        <v>WSLP-19-063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63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0.72</v>
      </c>
      <c r="C17">
        <v>0.12934999999999999</v>
      </c>
      <c r="D17">
        <v>-0.10625999999999999</v>
      </c>
      <c r="E17">
        <v>-6.4199999999999993E-2</v>
      </c>
      <c r="F17">
        <v>2.0228799999999998</v>
      </c>
      <c r="G17">
        <v>1.9024799999999999</v>
      </c>
      <c r="H17" s="21"/>
      <c r="I17" s="17">
        <f t="shared" si="0"/>
        <v>0.65616797900262469</v>
      </c>
      <c r="J17" s="16">
        <f t="shared" si="1"/>
        <v>-1.1561679790026247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49023100616016174</v>
      </c>
      <c r="P17" s="16">
        <v>0.5174982590214402</v>
      </c>
      <c r="Q17" s="16">
        <v>3.2282118719547351E-2</v>
      </c>
      <c r="R17" s="16">
        <v>6.2381115601414781</v>
      </c>
      <c r="S17" s="16">
        <v>1.8935592264776686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49.02310061601618</v>
      </c>
      <c r="AF17" s="10">
        <v>57.408317643096716</v>
      </c>
      <c r="AG17" s="10">
        <v>25.874912951072019</v>
      </c>
      <c r="AH17" s="10">
        <v>33.103949531860074</v>
      </c>
      <c r="AI17" s="10">
        <v>1.6030492407181642</v>
      </c>
      <c r="AJ17" s="10"/>
      <c r="AK17" s="10"/>
      <c r="AL17" s="10"/>
      <c r="AM17" s="10"/>
      <c r="AN17" s="10">
        <v>0.49023100616016174</v>
      </c>
      <c r="AO17" s="10">
        <v>0.13443814813785565</v>
      </c>
      <c r="AP17" s="10">
        <v>1</v>
      </c>
      <c r="AQ17" s="10">
        <v>79.625</v>
      </c>
      <c r="AR17" s="10"/>
      <c r="AS17" s="10"/>
      <c r="AT17" s="10">
        <v>15.71408190242189</v>
      </c>
      <c r="AU17" s="10">
        <v>1</v>
      </c>
      <c r="AV17" s="16"/>
      <c r="AW17" s="19">
        <v>8.6112476464645074</v>
      </c>
      <c r="AX17" s="1" t="s">
        <v>120</v>
      </c>
      <c r="AY17" s="23">
        <v>1.15616797900262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4763693551547723</v>
      </c>
      <c r="BK17" s="24">
        <f t="shared" ca="1" si="5"/>
        <v>27.466613078855683</v>
      </c>
      <c r="BL17" s="23">
        <f t="shared" si="2"/>
        <v>6.615585468917569</v>
      </c>
      <c r="BM17" s="23">
        <f t="shared" ca="1" si="6"/>
        <v>2.8791789813525117</v>
      </c>
      <c r="BN17" s="22">
        <f t="shared" si="3"/>
        <v>4.2847873001237122</v>
      </c>
      <c r="BO17" s="21"/>
      <c r="BP17" s="2"/>
      <c r="BR17" s="6"/>
      <c r="BV17" s="42" t="s">
        <v>50</v>
      </c>
      <c r="BW17" s="101" t="str">
        <f>J4</f>
        <v>30.10213, -90.57083</v>
      </c>
      <c r="BX17" s="101"/>
      <c r="BY17" s="102" t="s">
        <v>7</v>
      </c>
      <c r="BZ17" s="102"/>
      <c r="CA17" s="102"/>
      <c r="CB17" s="103">
        <f>O3</f>
        <v>79.3963254593175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213, -90.57083</v>
      </c>
      <c r="CV17" s="101"/>
      <c r="CW17" s="102" t="s">
        <v>7</v>
      </c>
      <c r="CX17" s="102"/>
      <c r="CY17" s="102"/>
      <c r="CZ17" s="103">
        <f>CB17</f>
        <v>79.3963254593175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1</v>
      </c>
      <c r="C18">
        <v>0.12975</v>
      </c>
      <c r="D18">
        <v>-0.10283</v>
      </c>
      <c r="E18">
        <v>-6.0539999999999997E-2</v>
      </c>
      <c r="F18">
        <v>1.9586300000000001</v>
      </c>
      <c r="G18">
        <v>1.97838</v>
      </c>
      <c r="H18" s="21"/>
      <c r="I18" s="17">
        <f t="shared" si="0"/>
        <v>0.82020997375328075</v>
      </c>
      <c r="J18" s="16">
        <f t="shared" si="1"/>
        <v>-1.3202099737532809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59622689938398399</v>
      </c>
      <c r="P18" s="16">
        <v>0.63758993550405885</v>
      </c>
      <c r="Q18" s="16">
        <v>5.6671472730130387E-2</v>
      </c>
      <c r="R18" s="16">
        <v>8.8883888490692193</v>
      </c>
      <c r="S18" s="16">
        <v>2.8724330638940891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33</v>
      </c>
      <c r="AA18" s="15">
        <v>3</v>
      </c>
      <c r="AB18" s="11">
        <v>97.81</v>
      </c>
      <c r="AC18" s="10">
        <v>1.8400000000000034</v>
      </c>
      <c r="AD18" s="19">
        <v>0.35</v>
      </c>
      <c r="AE18" s="12">
        <v>59.622689938398402</v>
      </c>
      <c r="AF18" s="10">
        <v>70.668292551195435</v>
      </c>
      <c r="AG18" s="10">
        <v>31.879496775202909</v>
      </c>
      <c r="AH18" s="10">
        <v>51.778465548363442</v>
      </c>
      <c r="AI18" s="10">
        <v>1.1250632898500146</v>
      </c>
      <c r="AJ18" s="10"/>
      <c r="AK18" s="10"/>
      <c r="AL18" s="10"/>
      <c r="AM18" s="10"/>
      <c r="AN18" s="10">
        <v>0.59622689938398399</v>
      </c>
      <c r="AO18" s="10">
        <v>0.17563639782330737</v>
      </c>
      <c r="AP18" s="10">
        <v>1</v>
      </c>
      <c r="AQ18" s="10">
        <v>79.625</v>
      </c>
      <c r="AR18" s="10"/>
      <c r="AS18" s="10"/>
      <c r="AT18" s="10">
        <v>15.463071565608026</v>
      </c>
      <c r="AU18" s="10">
        <v>1</v>
      </c>
      <c r="AV18" s="16"/>
      <c r="AW18" s="19">
        <v>10.600243882679315</v>
      </c>
      <c r="AX18" s="1" t="s">
        <v>120</v>
      </c>
      <c r="AY18" s="23">
        <v>1.32020997375328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97153975130581871</v>
      </c>
      <c r="BK18" s="24">
        <f t="shared" ca="1" si="5"/>
        <v>32.458049757066149</v>
      </c>
      <c r="BL18" s="23">
        <f t="shared" si="2"/>
        <v>9.434545317573134</v>
      </c>
      <c r="BM18" s="23">
        <f t="shared" ca="1" si="6"/>
        <v>2.9416352618013537</v>
      </c>
      <c r="BN18" s="22">
        <f t="shared" si="3"/>
        <v>4.2808334878858725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6</v>
      </c>
      <c r="C19">
        <v>0.12995000000000001</v>
      </c>
      <c r="D19">
        <v>-0.10098</v>
      </c>
      <c r="E19">
        <v>-5.5899999999999998E-2</v>
      </c>
      <c r="F19">
        <v>1.9577</v>
      </c>
      <c r="G19">
        <v>1.9200999999999999</v>
      </c>
      <c r="H19" s="21"/>
      <c r="I19" s="17">
        <f t="shared" si="0"/>
        <v>0.98425196850393692</v>
      </c>
      <c r="J19" s="16">
        <f t="shared" si="1"/>
        <v>-1.484251968503937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64922484599589525</v>
      </c>
      <c r="P19" s="16">
        <v>0.70845794613805091</v>
      </c>
      <c r="Q19" s="16">
        <v>6.9826080578404115E-2</v>
      </c>
      <c r="R19" s="16">
        <v>9.8560656929660198</v>
      </c>
      <c r="S19" s="16">
        <v>4.1134097320941425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64.922484599589524</v>
      </c>
      <c r="AF19" s="10">
        <v>78.137247947691023</v>
      </c>
      <c r="AG19" s="10">
        <v>35.422897306902541</v>
      </c>
      <c r="AH19" s="10">
        <v>75.844811226701566</v>
      </c>
      <c r="AI19" s="10">
        <v>1.0146036269965917</v>
      </c>
      <c r="AJ19" s="10"/>
      <c r="AK19" s="10"/>
      <c r="AL19" s="10"/>
      <c r="AM19" s="10"/>
      <c r="AN19" s="10">
        <v>0.64922484599589525</v>
      </c>
      <c r="AO19" s="10">
        <v>0.20081421061706625</v>
      </c>
      <c r="AP19" s="10">
        <v>1</v>
      </c>
      <c r="AQ19" s="10">
        <v>79.625</v>
      </c>
      <c r="AR19" s="10"/>
      <c r="AS19" s="10"/>
      <c r="AT19" s="10">
        <v>14.189616103527261</v>
      </c>
      <c r="AU19" s="10">
        <v>1</v>
      </c>
      <c r="AV19" s="16"/>
      <c r="AW19" s="19">
        <v>11.720587192153653</v>
      </c>
      <c r="AX19" s="1" t="s">
        <v>120</v>
      </c>
      <c r="AY19" s="23">
        <v>1.4842519685039399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98282654174496309</v>
      </c>
      <c r="BK19" s="24">
        <f t="shared" ca="1" si="5"/>
        <v>33.136330445286703</v>
      </c>
      <c r="BL19" s="23">
        <f t="shared" si="2"/>
        <v>10.513338036583312</v>
      </c>
      <c r="BM19" s="23">
        <f t="shared" ca="1" si="6"/>
        <v>2.9709786148192321</v>
      </c>
      <c r="BN19" s="22">
        <f t="shared" si="3"/>
        <v>4.2645572721910794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1</v>
      </c>
      <c r="C20">
        <v>0.13058</v>
      </c>
      <c r="D20">
        <v>-9.9659999999999999E-2</v>
      </c>
      <c r="E20">
        <v>-5.7919999999999999E-2</v>
      </c>
      <c r="F20">
        <v>2.0263</v>
      </c>
      <c r="G20">
        <v>1.8787</v>
      </c>
      <c r="H20" s="21"/>
      <c r="I20" s="17">
        <f t="shared" si="0"/>
        <v>1.148293963254593</v>
      </c>
      <c r="J20" s="16">
        <f t="shared" si="1"/>
        <v>-1.648293963254593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81616837782340845</v>
      </c>
      <c r="P20" s="16">
        <v>0.86762183802491688</v>
      </c>
      <c r="Q20" s="16">
        <v>7.9212071043118323E-2</v>
      </c>
      <c r="R20" s="16">
        <v>9.129792217245166</v>
      </c>
      <c r="S20" s="16">
        <v>3.5731569584380845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81.616837782340852</v>
      </c>
      <c r="AF20" s="10">
        <v>95.993954079818849</v>
      </c>
      <c r="AG20" s="10">
        <v>43.381091901245838</v>
      </c>
      <c r="AH20" s="10">
        <v>63.26872267257108</v>
      </c>
      <c r="AI20" s="10">
        <v>1.0953151793653209</v>
      </c>
      <c r="AJ20" s="10"/>
      <c r="AK20" s="10"/>
      <c r="AL20" s="10"/>
      <c r="AM20" s="10"/>
      <c r="AN20" s="10">
        <v>0.81616837782340845</v>
      </c>
      <c r="AO20" s="10">
        <v>0.24030196529246775</v>
      </c>
      <c r="AP20" s="10">
        <v>1</v>
      </c>
      <c r="AQ20" s="10">
        <v>79.625</v>
      </c>
      <c r="AR20" s="10"/>
      <c r="AS20" s="10"/>
      <c r="AT20" s="10">
        <v>14.980681659675154</v>
      </c>
      <c r="AU20" s="10">
        <v>1</v>
      </c>
      <c r="AV20" s="16"/>
      <c r="AW20" s="19">
        <v>14.399093111972826</v>
      </c>
      <c r="AX20" s="1" t="s">
        <v>120</v>
      </c>
      <c r="AY20" s="23">
        <v>1.6482939632545901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6880767733560957</v>
      </c>
      <c r="BK20" s="24">
        <f t="shared" ca="1" si="5"/>
        <v>34.437435993166083</v>
      </c>
      <c r="BL20" s="23">
        <f t="shared" si="2"/>
        <v>9.7079730394213577</v>
      </c>
      <c r="BM20" s="23">
        <f t="shared" ca="1" si="6"/>
        <v>2.9339029262400032</v>
      </c>
      <c r="BN20" s="22">
        <f t="shared" si="3"/>
        <v>4.1721078171648811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6</v>
      </c>
      <c r="C21">
        <v>0.13048000000000001</v>
      </c>
      <c r="D21">
        <v>-0.10007000000000001</v>
      </c>
      <c r="E21">
        <v>-6.062E-2</v>
      </c>
      <c r="F21">
        <v>2.0017499999999999</v>
      </c>
      <c r="G21">
        <v>1.9077</v>
      </c>
      <c r="H21" s="21"/>
      <c r="I21" s="17">
        <f t="shared" si="0"/>
        <v>1.3123359580052494</v>
      </c>
      <c r="J21" s="16">
        <f t="shared" si="1"/>
        <v>-1.8123359580052494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0.78966940451745649</v>
      </c>
      <c r="P21" s="16">
        <v>0.83072433608542651</v>
      </c>
      <c r="Q21" s="16">
        <v>7.6296725519987355E-2</v>
      </c>
      <c r="R21" s="16">
        <v>9.184361430834679</v>
      </c>
      <c r="S21" s="16">
        <v>2.8510369144423633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33</v>
      </c>
      <c r="Y21" s="10">
        <v>3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78.966940451745657</v>
      </c>
      <c r="AF21" s="10">
        <v>90.784613879434161</v>
      </c>
      <c r="AG21" s="10">
        <v>41.536216804271305</v>
      </c>
      <c r="AH21" s="10">
        <v>46.951364557167544</v>
      </c>
      <c r="AI21" s="10">
        <v>1.0888073248540695</v>
      </c>
      <c r="AJ21" s="10"/>
      <c r="AK21" s="10"/>
      <c r="AL21" s="10"/>
      <c r="AM21" s="10"/>
      <c r="AN21" s="10">
        <v>0.78966940451745649</v>
      </c>
      <c r="AO21" s="10">
        <v>0.23680325656250215</v>
      </c>
      <c r="AP21" s="10">
        <v>1</v>
      </c>
      <c r="AQ21" s="10">
        <v>79.625</v>
      </c>
      <c r="AR21" s="10"/>
      <c r="AS21" s="10"/>
      <c r="AT21" s="10">
        <v>12.279956241947119</v>
      </c>
      <c r="AU21" s="10">
        <v>1</v>
      </c>
      <c r="AV21" s="16"/>
      <c r="AW21" s="19">
        <v>13.617692081915123</v>
      </c>
      <c r="AX21" s="1" t="s">
        <v>120</v>
      </c>
      <c r="AY21" s="23">
        <v>1.8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824669822005182</v>
      </c>
      <c r="BK21" s="24">
        <f t="shared" ca="1" si="5"/>
        <v>31.068519826003225</v>
      </c>
      <c r="BL21" s="23">
        <f t="shared" si="2"/>
        <v>9.8872319567424221</v>
      </c>
      <c r="BM21" s="23">
        <f t="shared" ca="1" si="6"/>
        <v>2.9694733512415152</v>
      </c>
      <c r="BN21" s="22">
        <f t="shared" si="3"/>
        <v>4.1895582550646369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6</v>
      </c>
      <c r="C22">
        <v>0.13008</v>
      </c>
      <c r="D22">
        <v>-0.10012</v>
      </c>
      <c r="E22">
        <v>-6.2579999999999997E-2</v>
      </c>
      <c r="F22">
        <v>1.99485</v>
      </c>
      <c r="G22">
        <v>1.9315500000000001</v>
      </c>
      <c r="H22" s="21"/>
      <c r="I22" s="17">
        <f t="shared" si="0"/>
        <v>1.4763779527559056</v>
      </c>
      <c r="J22" s="16">
        <f t="shared" si="1"/>
        <v>-1.9763779527559056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0.68367351129363418</v>
      </c>
      <c r="P22" s="16">
        <v>0.71717988133503563</v>
      </c>
      <c r="Q22" s="16">
        <v>7.5941195578142148E-2</v>
      </c>
      <c r="R22" s="16">
        <v>10.58886306693058</v>
      </c>
      <c r="S22" s="16">
        <v>2.3268312528751003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33</v>
      </c>
      <c r="Y22" s="10">
        <v>3</v>
      </c>
      <c r="Z22" s="20" t="s">
        <v>124</v>
      </c>
      <c r="AA22" s="15">
        <v>2</v>
      </c>
      <c r="AB22" s="11">
        <v>97.81</v>
      </c>
      <c r="AC22" s="10">
        <v>1.8400000000000034</v>
      </c>
      <c r="AD22" s="19">
        <v>0.35</v>
      </c>
      <c r="AE22" s="12">
        <v>68.367351129363414</v>
      </c>
      <c r="AF22" s="10">
        <v>76.55798511306115</v>
      </c>
      <c r="AG22" s="10">
        <v>35.858994066751791</v>
      </c>
      <c r="AH22" s="10">
        <v>34.705388023149418</v>
      </c>
      <c r="AI22" s="10">
        <v>0.94438845197936105</v>
      </c>
      <c r="AJ22" s="10"/>
      <c r="AK22" s="10"/>
      <c r="AL22" s="10"/>
      <c r="AM22" s="10"/>
      <c r="AN22" s="10">
        <v>0.68367351129363418</v>
      </c>
      <c r="AO22" s="10">
        <v>0.21980234824528946</v>
      </c>
      <c r="AP22" s="10">
        <v>1</v>
      </c>
      <c r="AQ22" s="10">
        <v>79.625</v>
      </c>
      <c r="AR22" s="10"/>
      <c r="AS22" s="10"/>
      <c r="AT22" s="10">
        <v>9.0732698406259615</v>
      </c>
      <c r="AU22" s="10">
        <v>1</v>
      </c>
      <c r="AV22" s="16"/>
      <c r="AW22" s="19">
        <v>11.483697766959173</v>
      </c>
      <c r="AX22" s="1" t="s">
        <v>120</v>
      </c>
      <c r="AY22" s="23">
        <v>1.9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1</v>
      </c>
      <c r="BK22" s="24">
        <f t="shared" ca="1" si="5"/>
        <v>25.527210789050041</v>
      </c>
      <c r="BL22" s="23">
        <f t="shared" si="2"/>
        <v>11.669923509764121</v>
      </c>
      <c r="BM22" s="23">
        <f t="shared" ca="1" si="6"/>
        <v>3.0800381812391433</v>
      </c>
      <c r="BN22" s="22">
        <f t="shared" si="3"/>
        <v>4.276283757338712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1</v>
      </c>
      <c r="C23">
        <v>0.12975999999999999</v>
      </c>
      <c r="D23">
        <v>-0.10092</v>
      </c>
      <c r="E23">
        <v>-6.3769999999999993E-2</v>
      </c>
      <c r="F23">
        <v>1.9925999999999999</v>
      </c>
      <c r="G23">
        <v>1.9015500000000001</v>
      </c>
      <c r="H23" s="21"/>
      <c r="I23" s="17">
        <f t="shared" si="0"/>
        <v>1.6404199475065615</v>
      </c>
      <c r="J23" s="16">
        <f t="shared" si="1"/>
        <v>-2.1404199475065617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0.59887679671457483</v>
      </c>
      <c r="P23" s="16">
        <v>0.62780011154341675</v>
      </c>
      <c r="Q23" s="16">
        <v>7.0252716508618418E-2</v>
      </c>
      <c r="R23" s="16">
        <v>11.190300099804929</v>
      </c>
      <c r="S23" s="16">
        <v>2.0085635297806905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33</v>
      </c>
      <c r="Y23" s="10">
        <v>3</v>
      </c>
      <c r="Z23" s="20" t="s">
        <v>124</v>
      </c>
      <c r="AA23" s="15">
        <v>2</v>
      </c>
      <c r="AB23" s="11">
        <v>97.81</v>
      </c>
      <c r="AC23" s="10">
        <v>1.8400000000000034</v>
      </c>
      <c r="AD23" s="19">
        <v>0.35</v>
      </c>
      <c r="AE23" s="12">
        <v>59.887679671457491</v>
      </c>
      <c r="AF23" s="10">
        <v>65.17426045948487</v>
      </c>
      <c r="AG23" s="10">
        <v>31.390005577170854</v>
      </c>
      <c r="AH23" s="10">
        <v>26.695849080572856</v>
      </c>
      <c r="AI23" s="10">
        <v>0.89363108324273821</v>
      </c>
      <c r="AJ23" s="10"/>
      <c r="AK23" s="10"/>
      <c r="AL23" s="10"/>
      <c r="AM23" s="10"/>
      <c r="AN23" s="10">
        <v>0.59887679671457483</v>
      </c>
      <c r="AO23" s="10">
        <v>0.20382431037942547</v>
      </c>
      <c r="AP23" s="10">
        <v>1</v>
      </c>
      <c r="AQ23" s="10">
        <v>79.625</v>
      </c>
      <c r="AR23" s="10"/>
      <c r="AS23" s="10"/>
      <c r="AT23" s="10">
        <v>6.8597511272884262</v>
      </c>
      <c r="AU23" s="10">
        <v>1</v>
      </c>
      <c r="AV23" s="16"/>
      <c r="AW23" s="19">
        <v>9.7761390689227294</v>
      </c>
      <c r="AX23" s="1" t="s">
        <v>120</v>
      </c>
      <c r="AY23" s="23">
        <v>2.1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1</v>
      </c>
      <c r="BK23" s="24">
        <f t="shared" ca="1" si="5"/>
        <v>19.959039479720261</v>
      </c>
      <c r="BL23" s="23">
        <f t="shared" si="2"/>
        <v>12.681425785782505</v>
      </c>
      <c r="BM23" s="23">
        <f t="shared" ca="1" si="6"/>
        <v>3.1788998006643907</v>
      </c>
      <c r="BN23" s="22">
        <f t="shared" si="3"/>
        <v>4.338091085664772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6</v>
      </c>
      <c r="C24">
        <v>0.1298</v>
      </c>
      <c r="D24">
        <v>-0.10235</v>
      </c>
      <c r="E24">
        <v>-6.3250000000000001E-2</v>
      </c>
      <c r="F24">
        <v>2.00088</v>
      </c>
      <c r="G24">
        <v>1.90805</v>
      </c>
      <c r="H24" s="21"/>
      <c r="I24" s="17">
        <f t="shared" si="0"/>
        <v>1.8044619422572179</v>
      </c>
      <c r="J24" s="16">
        <f t="shared" si="1"/>
        <v>-2.3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0.60947638603695997</v>
      </c>
      <c r="P24" s="16">
        <v>0.64040238045448339</v>
      </c>
      <c r="Q24" s="16">
        <v>6.0084560171844707E-2</v>
      </c>
      <c r="R24" s="16">
        <v>9.3823136836567738</v>
      </c>
      <c r="S24" s="16">
        <v>2.1476385012169019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60.947638603695999</v>
      </c>
      <c r="AF24" s="10">
        <v>65.788422712106893</v>
      </c>
      <c r="AG24" s="10">
        <v>32.020119022724202</v>
      </c>
      <c r="AH24" s="10">
        <v>28.094502711197638</v>
      </c>
      <c r="AI24" s="10">
        <v>1.0658351806568975</v>
      </c>
      <c r="AJ24" s="10"/>
      <c r="AK24" s="10"/>
      <c r="AL24" s="10"/>
      <c r="AM24" s="10"/>
      <c r="AN24" s="10">
        <v>0.60947638603695997</v>
      </c>
      <c r="AO24" s="10">
        <v>0.20405254578875676</v>
      </c>
      <c r="AP24" s="10">
        <v>1</v>
      </c>
      <c r="AQ24" s="10">
        <v>79.625</v>
      </c>
      <c r="AR24" s="10"/>
      <c r="AS24" s="10"/>
      <c r="AT24" s="10">
        <v>6.2679146029163686</v>
      </c>
      <c r="AU24" s="10">
        <v>1</v>
      </c>
      <c r="AV24" s="16"/>
      <c r="AW24" s="19">
        <v>9.868263406816034</v>
      </c>
      <c r="AX24" s="1" t="s">
        <v>120</v>
      </c>
      <c r="AY24" s="23">
        <v>2.3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18.627830116123121</v>
      </c>
      <c r="BL24" s="23">
        <f t="shared" si="2"/>
        <v>10.744704757334237</v>
      </c>
      <c r="BM24" s="23">
        <f t="shared" ca="1" si="6"/>
        <v>3.1475645601874089</v>
      </c>
      <c r="BN24" s="22">
        <f t="shared" si="3"/>
        <v>4.29113724249252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6</v>
      </c>
      <c r="C25">
        <v>0.13019</v>
      </c>
      <c r="D25">
        <v>-0.10198</v>
      </c>
      <c r="E25">
        <v>-6.1179999999999998E-2</v>
      </c>
      <c r="F25">
        <v>1.99448</v>
      </c>
      <c r="G25">
        <v>1.9144300000000001</v>
      </c>
      <c r="H25" s="21"/>
      <c r="I25" s="17">
        <f t="shared" si="0"/>
        <v>1.9685039370078738</v>
      </c>
      <c r="J25" s="16">
        <f t="shared" si="1"/>
        <v>-2.4685039370078741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0.71282238193018421</v>
      </c>
      <c r="P25" s="16">
        <v>0.75172058163342037</v>
      </c>
      <c r="Q25" s="16">
        <v>6.2715481741499407E-2</v>
      </c>
      <c r="R25" s="16">
        <v>8.3429246549594769</v>
      </c>
      <c r="S25" s="16">
        <v>2.7012638682802881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33</v>
      </c>
      <c r="Y25" s="10">
        <v>3</v>
      </c>
      <c r="Z25" s="20" t="s">
        <v>124</v>
      </c>
      <c r="AA25" s="15">
        <v>2</v>
      </c>
      <c r="AB25" s="11">
        <v>97.81</v>
      </c>
      <c r="AC25" s="10">
        <v>1.8400000000000034</v>
      </c>
      <c r="AD25" s="19">
        <v>0.35</v>
      </c>
      <c r="AE25" s="12">
        <v>71.282238193018415</v>
      </c>
      <c r="AF25" s="10">
        <v>78.016224055066587</v>
      </c>
      <c r="AG25" s="10">
        <v>37.586029081671001</v>
      </c>
      <c r="AH25" s="10">
        <v>38.02105019472431</v>
      </c>
      <c r="AI25" s="10">
        <v>1.1986204375051464</v>
      </c>
      <c r="AJ25" s="10"/>
      <c r="AK25" s="10"/>
      <c r="AL25" s="10"/>
      <c r="AM25" s="10"/>
      <c r="AN25" s="10">
        <v>0.71282238193018421</v>
      </c>
      <c r="AO25" s="10">
        <v>0.23053948379040548</v>
      </c>
      <c r="AP25" s="10">
        <v>1</v>
      </c>
      <c r="AQ25" s="10">
        <v>79.625</v>
      </c>
      <c r="AR25" s="10"/>
      <c r="AS25" s="10"/>
      <c r="AT25" s="10">
        <v>6.8419879835983908</v>
      </c>
      <c r="AU25" s="10">
        <v>1</v>
      </c>
      <c r="AV25" s="16"/>
      <c r="AW25" s="19">
        <v>11.702433608259987</v>
      </c>
      <c r="AX25" s="1" t="s">
        <v>120</v>
      </c>
      <c r="AY25" s="23">
        <v>2.4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1</v>
      </c>
      <c r="BK25" s="24">
        <f t="shared" ca="1" si="5"/>
        <v>20.541100943279115</v>
      </c>
      <c r="BL25" s="23">
        <f t="shared" si="2"/>
        <v>9.4573815369227656</v>
      </c>
      <c r="BM25" s="23">
        <f t="shared" ca="1" si="6"/>
        <v>3.0782596246288665</v>
      </c>
      <c r="BN25" s="22">
        <f t="shared" si="3"/>
        <v>4.2052598668948837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0.46</v>
      </c>
      <c r="C26">
        <v>0.13047</v>
      </c>
      <c r="D26">
        <v>-0.10112</v>
      </c>
      <c r="E26">
        <v>-6.0449999999999997E-2</v>
      </c>
      <c r="F26">
        <v>2.0012500000000002</v>
      </c>
      <c r="G26">
        <v>1.8877999999999999</v>
      </c>
      <c r="H26" s="21"/>
      <c r="I26" s="17">
        <f t="shared" si="0"/>
        <v>2.1325459317585302</v>
      </c>
      <c r="J26" s="16">
        <f t="shared" si="1"/>
        <v>-2.6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0.78701950718685831</v>
      </c>
      <c r="P26" s="16">
        <v>0.82872916092805116</v>
      </c>
      <c r="Q26" s="16">
        <v>6.8830596741237454E-2</v>
      </c>
      <c r="R26" s="16">
        <v>8.3055598845052838</v>
      </c>
      <c r="S26" s="16">
        <v>2.8965037320272797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78.701950718685822</v>
      </c>
      <c r="AF26" s="10">
        <v>86.207599293990256</v>
      </c>
      <c r="AG26" s="10">
        <v>41.436458046402578</v>
      </c>
      <c r="AH26" s="10">
        <v>40.575095895742287</v>
      </c>
      <c r="AI26" s="10">
        <v>1.2040127503813243</v>
      </c>
      <c r="AJ26" s="10"/>
      <c r="AK26" s="10"/>
      <c r="AL26" s="10"/>
      <c r="AM26" s="10"/>
      <c r="AN26" s="10">
        <v>0.78701950718685831</v>
      </c>
      <c r="AO26" s="10">
        <v>0.25282159435823476</v>
      </c>
      <c r="AP26" s="10">
        <v>1</v>
      </c>
      <c r="AQ26" s="10">
        <v>79.625</v>
      </c>
      <c r="AR26" s="10"/>
      <c r="AS26" s="10"/>
      <c r="AT26" s="10">
        <v>6.9857131891338868</v>
      </c>
      <c r="AU26" s="10">
        <v>1</v>
      </c>
      <c r="AV26" s="16"/>
      <c r="AW26" s="19">
        <v>12.931139894098537</v>
      </c>
      <c r="AX26" s="1" t="s">
        <v>120</v>
      </c>
      <c r="AY26" s="23">
        <v>2.6325459317585298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21.210507906065523</v>
      </c>
      <c r="BL26" s="23">
        <f t="shared" si="2"/>
        <v>9.3932754536635201</v>
      </c>
      <c r="BM26" s="23">
        <f t="shared" ca="1" si="6"/>
        <v>3.0664017957519532</v>
      </c>
      <c r="BN26" s="22">
        <f t="shared" si="3"/>
        <v>4.167860917988540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1</v>
      </c>
      <c r="C27">
        <v>0.13128000000000001</v>
      </c>
      <c r="D27">
        <v>-9.8909999999999998E-2</v>
      </c>
      <c r="E27">
        <v>-5.8860000000000003E-2</v>
      </c>
      <c r="F27">
        <v>2.0082499999999999</v>
      </c>
      <c r="G27">
        <v>1.89005</v>
      </c>
      <c r="H27" s="21"/>
      <c r="I27" s="17">
        <f t="shared" si="0"/>
        <v>2.296587926509186</v>
      </c>
      <c r="J27" s="16">
        <f t="shared" si="1"/>
        <v>-2.796587926509186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1.0016611909650939</v>
      </c>
      <c r="P27" s="16">
        <v>1.0494944226793703</v>
      </c>
      <c r="Q27" s="16">
        <v>8.4545020170796847E-2</v>
      </c>
      <c r="R27" s="16">
        <v>8.0557855614851697</v>
      </c>
      <c r="S27" s="16">
        <v>3.3217522023803139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33</v>
      </c>
      <c r="Y27" s="10">
        <v>3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00.16611909650939</v>
      </c>
      <c r="AF27" s="10">
        <v>111.3115254101714</v>
      </c>
      <c r="AG27" s="10">
        <v>52.474721133968529</v>
      </c>
      <c r="AH27" s="10">
        <v>47.860747218370292</v>
      </c>
      <c r="AI27" s="10">
        <v>1.241343866923438</v>
      </c>
      <c r="AJ27" s="10"/>
      <c r="AK27" s="10"/>
      <c r="AL27" s="10"/>
      <c r="AM27" s="10"/>
      <c r="AN27" s="10">
        <v>1.0016611909650939</v>
      </c>
      <c r="AO27" s="10">
        <v>0.30829299098769802</v>
      </c>
      <c r="AP27" s="10">
        <v>1</v>
      </c>
      <c r="AQ27" s="10">
        <v>79.625</v>
      </c>
      <c r="AR27" s="10"/>
      <c r="AS27" s="10"/>
      <c r="AT27" s="10">
        <v>8.4520322571812887</v>
      </c>
      <c r="AU27" s="10">
        <v>1</v>
      </c>
      <c r="AV27" s="16"/>
      <c r="AW27" s="19">
        <v>16.696728811525709</v>
      </c>
      <c r="AX27" s="1" t="s">
        <v>120</v>
      </c>
      <c r="AY27" s="23">
        <v>2.7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9424207479974958</v>
      </c>
      <c r="BK27" s="24">
        <f t="shared" ca="1" si="5"/>
        <v>25.210326165332475</v>
      </c>
      <c r="BL27" s="23">
        <f t="shared" si="2"/>
        <v>8.9357080721142754</v>
      </c>
      <c r="BM27" s="23">
        <f t="shared" ca="1" si="6"/>
        <v>2.9986944928773021</v>
      </c>
      <c r="BN27" s="22">
        <f t="shared" si="3"/>
        <v>4.0732387691519989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6</v>
      </c>
      <c r="C28">
        <v>0.13238</v>
      </c>
      <c r="D28">
        <v>-9.6089999999999995E-2</v>
      </c>
      <c r="E28">
        <v>-5.6160000000000002E-2</v>
      </c>
      <c r="F28">
        <v>1.9871799999999999</v>
      </c>
      <c r="G28">
        <v>1.8989799999999999</v>
      </c>
      <c r="H28" s="21"/>
      <c r="I28" s="17">
        <f t="shared" si="0"/>
        <v>2.4606299212598426</v>
      </c>
      <c r="J28" s="16">
        <f t="shared" si="1"/>
        <v>-2.9606299212598426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2931498973305944</v>
      </c>
      <c r="P28" s="16">
        <v>1.3513816576784092</v>
      </c>
      <c r="Q28" s="16">
        <v>0.10459690889086813</v>
      </c>
      <c r="R28" s="16">
        <v>7.7399976754575164</v>
      </c>
      <c r="S28" s="16">
        <v>4.0438722463760346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29.31498973305943</v>
      </c>
      <c r="AF28" s="10">
        <v>145.95921308490782</v>
      </c>
      <c r="AG28" s="10">
        <v>67.569082883920487</v>
      </c>
      <c r="AH28" s="10">
        <v>61.253470913076399</v>
      </c>
      <c r="AI28" s="10">
        <v>1.2919900521041039</v>
      </c>
      <c r="AJ28" s="10"/>
      <c r="AK28" s="10"/>
      <c r="AL28" s="10"/>
      <c r="AM28" s="10"/>
      <c r="AN28" s="10">
        <v>1.2931498973305944</v>
      </c>
      <c r="AO28" s="10">
        <v>0.38122656011873063</v>
      </c>
      <c r="AP28" s="10">
        <v>1</v>
      </c>
      <c r="AQ28" s="10">
        <v>79.625</v>
      </c>
      <c r="AR28" s="10"/>
      <c r="AS28" s="10"/>
      <c r="AT28" s="10">
        <v>10.449023578785518</v>
      </c>
      <c r="AU28" s="10">
        <v>1</v>
      </c>
      <c r="AV28" s="16"/>
      <c r="AW28" s="19">
        <v>21.893881962736174</v>
      </c>
      <c r="AX28" s="1" t="s">
        <v>120</v>
      </c>
      <c r="AY28" s="23">
        <v>2.9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7174230687992225</v>
      </c>
      <c r="BK28" s="24">
        <f t="shared" ca="1" si="5"/>
        <v>28.923364229917105</v>
      </c>
      <c r="BL28" s="23">
        <f t="shared" si="2"/>
        <v>8.4307927077442564</v>
      </c>
      <c r="BM28" s="23">
        <f t="shared" ca="1" si="6"/>
        <v>2.9393592150317374</v>
      </c>
      <c r="BN28" s="22">
        <f t="shared" si="3"/>
        <v>3.9707474751121814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1</v>
      </c>
      <c r="C29">
        <v>0.13228999999999999</v>
      </c>
      <c r="D29">
        <v>-9.5039999999999999E-2</v>
      </c>
      <c r="E29">
        <v>-5.842E-2</v>
      </c>
      <c r="F29">
        <v>1.992</v>
      </c>
      <c r="G29">
        <v>1.90255</v>
      </c>
      <c r="H29" s="21"/>
      <c r="I29" s="17">
        <f t="shared" si="0"/>
        <v>2.6246719160104988</v>
      </c>
      <c r="J29" s="16">
        <f t="shared" si="1"/>
        <v>-3.1246719160104988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1.269300821355233</v>
      </c>
      <c r="P29" s="16">
        <v>1.3188286281060861</v>
      </c>
      <c r="Q29" s="16">
        <v>0.11206303766961803</v>
      </c>
      <c r="R29" s="16">
        <v>8.4971644747010835</v>
      </c>
      <c r="S29" s="16">
        <v>3.4394310243648021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26.93008213552329</v>
      </c>
      <c r="AF29" s="10">
        <v>141.26098728066043</v>
      </c>
      <c r="AG29" s="10">
        <v>65.941431405304314</v>
      </c>
      <c r="AH29" s="10">
        <v>47.356934278496631</v>
      </c>
      <c r="AI29" s="10">
        <v>1.1768631794492579</v>
      </c>
      <c r="AJ29" s="10"/>
      <c r="AK29" s="10"/>
      <c r="AL29" s="10"/>
      <c r="AM29" s="10"/>
      <c r="AN29" s="10">
        <v>1.269300821355233</v>
      </c>
      <c r="AO29" s="10">
        <v>0.38392240568225733</v>
      </c>
      <c r="AP29" s="10">
        <v>1</v>
      </c>
      <c r="AQ29" s="10">
        <v>79.625</v>
      </c>
      <c r="AR29" s="10"/>
      <c r="AS29" s="10"/>
      <c r="AT29" s="10">
        <v>9.4346503458132212</v>
      </c>
      <c r="AU29" s="10">
        <v>1</v>
      </c>
      <c r="AV29" s="16"/>
      <c r="AW29" s="19">
        <v>21.189148092099064</v>
      </c>
      <c r="AX29" s="1" t="s">
        <v>120</v>
      </c>
      <c r="AY29" s="23">
        <v>3.1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8805700326073065</v>
      </c>
      <c r="BK29" s="24">
        <f t="shared" ca="1" si="5"/>
        <v>27.942064567167666</v>
      </c>
      <c r="BL29" s="23">
        <f t="shared" si="2"/>
        <v>9.3329991800686685</v>
      </c>
      <c r="BM29" s="23">
        <f t="shared" ca="1" si="6"/>
        <v>2.9818991715710434</v>
      </c>
      <c r="BN29" s="22">
        <f t="shared" si="3"/>
        <v>4.0013493933746709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6</v>
      </c>
      <c r="C30">
        <v>0.13284000000000001</v>
      </c>
      <c r="D30">
        <v>-9.6240000000000006E-2</v>
      </c>
      <c r="E30">
        <v>-5.9749999999999998E-2</v>
      </c>
      <c r="F30">
        <v>2.0043799999999998</v>
      </c>
      <c r="G30">
        <v>1.89663</v>
      </c>
      <c r="H30" s="21"/>
      <c r="I30" s="17">
        <f t="shared" si="0"/>
        <v>2.7887139107611545</v>
      </c>
      <c r="J30" s="16">
        <f t="shared" si="1"/>
        <v>-3.2887139107611545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1.4150451745379908</v>
      </c>
      <c r="P30" s="16">
        <v>1.4594507431101009</v>
      </c>
      <c r="Q30" s="16">
        <v>0.10353031906533235</v>
      </c>
      <c r="R30" s="16">
        <v>7.0937864504223302</v>
      </c>
      <c r="S30" s="16">
        <v>3.0837200397298736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41.50451745379908</v>
      </c>
      <c r="AF30" s="10">
        <v>156.93630789715871</v>
      </c>
      <c r="AG30" s="10">
        <v>72.972537155505051</v>
      </c>
      <c r="AH30" s="10">
        <v>38.577133955657963</v>
      </c>
      <c r="AI30" s="10">
        <v>1.4096843864540984</v>
      </c>
      <c r="AJ30" s="10"/>
      <c r="AK30" s="10"/>
      <c r="AL30" s="10"/>
      <c r="AM30" s="10"/>
      <c r="AN30" s="10">
        <v>1.4150451745379908</v>
      </c>
      <c r="AO30" s="10">
        <v>0.40882629224588596</v>
      </c>
      <c r="AP30" s="10">
        <v>1</v>
      </c>
      <c r="AQ30" s="10">
        <v>79.625</v>
      </c>
      <c r="AR30" s="10"/>
      <c r="AS30" s="10"/>
      <c r="AT30" s="10">
        <v>9.8870487947212293</v>
      </c>
      <c r="AU30" s="10">
        <v>1</v>
      </c>
      <c r="AV30" s="16"/>
      <c r="AW30" s="19">
        <v>23.540446184573806</v>
      </c>
      <c r="AX30" s="1" t="s">
        <v>120</v>
      </c>
      <c r="AY30" s="23">
        <v>3.2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6745533845203835</v>
      </c>
      <c r="BK30" s="24">
        <f t="shared" ca="1" si="5"/>
        <v>27.57605151775639</v>
      </c>
      <c r="BL30" s="23">
        <f t="shared" si="2"/>
        <v>7.7611342463081101</v>
      </c>
      <c r="BM30" s="23">
        <f t="shared" ca="1" si="6"/>
        <v>2.9275457916549681</v>
      </c>
      <c r="BN30" s="22">
        <f t="shared" si="3"/>
        <v>3.9223555134137627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6</v>
      </c>
      <c r="C31">
        <v>0.13358999999999999</v>
      </c>
      <c r="D31">
        <v>-9.8409999999999997E-2</v>
      </c>
      <c r="E31">
        <v>-5.5879999999999999E-2</v>
      </c>
      <c r="F31">
        <v>2.0064500000000001</v>
      </c>
      <c r="G31">
        <v>1.8951800000000001</v>
      </c>
      <c r="H31" s="21"/>
      <c r="I31" s="17">
        <f t="shared" si="0"/>
        <v>2.9527559055118111</v>
      </c>
      <c r="J31" s="16">
        <f t="shared" si="1"/>
        <v>-3.45275590551181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6137874743326446</v>
      </c>
      <c r="P31" s="16">
        <v>1.6730976006128264</v>
      </c>
      <c r="Q31" s="16">
        <v>8.8100319589249201E-2</v>
      </c>
      <c r="R31" s="16">
        <v>5.2657011495910098</v>
      </c>
      <c r="S31" s="16">
        <v>4.1187587694570738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61.37874743326444</v>
      </c>
      <c r="AF31" s="10">
        <v>181.20277468997588</v>
      </c>
      <c r="AG31" s="10">
        <v>83.654880030641323</v>
      </c>
      <c r="AH31" s="10">
        <v>58.407042042554515</v>
      </c>
      <c r="AI31" s="10">
        <v>1.8990823284334521</v>
      </c>
      <c r="AJ31" s="10"/>
      <c r="AK31" s="10"/>
      <c r="AL31" s="10"/>
      <c r="AM31" s="10"/>
      <c r="AN31" s="10">
        <v>1.6137874743326446</v>
      </c>
      <c r="AO31" s="10">
        <v>0.44071444071434873</v>
      </c>
      <c r="AP31" s="10">
        <v>1</v>
      </c>
      <c r="AQ31" s="10">
        <v>79.625</v>
      </c>
      <c r="AR31" s="10"/>
      <c r="AS31" s="10"/>
      <c r="AT31" s="10">
        <v>10.828427612994684</v>
      </c>
      <c r="AU31" s="10">
        <v>1</v>
      </c>
      <c r="AV31" s="16"/>
      <c r="AW31" s="19">
        <v>27.180416203496382</v>
      </c>
      <c r="AX31" s="1" t="s">
        <v>120</v>
      </c>
      <c r="AY31" s="23">
        <v>3.4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3323753416545063</v>
      </c>
      <c r="BK31" s="24">
        <f t="shared" ca="1" si="5"/>
        <v>27.229520765414378</v>
      </c>
      <c r="BL31" s="23">
        <f t="shared" si="2"/>
        <v>5.7199695196839162</v>
      </c>
      <c r="BM31" s="23">
        <f t="shared" ca="1" si="6"/>
        <v>2.8374545128467776</v>
      </c>
      <c r="BN31" s="22">
        <f t="shared" si="3"/>
        <v>3.8044482650519416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6</v>
      </c>
      <c r="C32">
        <v>0.14602999999999999</v>
      </c>
      <c r="D32">
        <v>-9.1009999999999994E-2</v>
      </c>
      <c r="E32">
        <v>-8.2220000000000001E-2</v>
      </c>
      <c r="F32">
        <v>2.0073799999999999</v>
      </c>
      <c r="G32">
        <v>1.8932</v>
      </c>
      <c r="H32" s="21"/>
      <c r="I32" s="17">
        <f t="shared" si="0"/>
        <v>3.1167979002624668</v>
      </c>
      <c r="J32" s="16">
        <f t="shared" si="1"/>
        <v>-3.6167979002624668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4.9102597535934258</v>
      </c>
      <c r="P32" s="16">
        <v>4.8681264560930888</v>
      </c>
      <c r="Q32" s="16">
        <v>0.14071875098234399</v>
      </c>
      <c r="R32" s="16">
        <v>2.8906141254037538</v>
      </c>
      <c r="S32" s="16">
        <v>0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1</v>
      </c>
      <c r="Y32" s="10">
        <v>5</v>
      </c>
      <c r="Z32" s="20" t="s">
        <v>121</v>
      </c>
      <c r="AA32" s="15">
        <v>5</v>
      </c>
      <c r="AB32" s="11">
        <v>70.468526653349954</v>
      </c>
      <c r="AC32" s="10">
        <v>27.068203055673095</v>
      </c>
      <c r="AD32" s="19">
        <v>2.4632702909769488</v>
      </c>
      <c r="AE32" s="12">
        <v>491.02597535934257</v>
      </c>
      <c r="AF32" s="10">
        <v>556.22006477426794</v>
      </c>
      <c r="AG32" s="10">
        <v>243.40632280465445</v>
      </c>
      <c r="AH32" s="10">
        <v>0</v>
      </c>
      <c r="AI32" s="10">
        <v>3.4594724740726939</v>
      </c>
      <c r="AJ32" s="10"/>
      <c r="AK32" s="10"/>
      <c r="AL32" s="10"/>
      <c r="AM32" s="10"/>
      <c r="AN32" s="10">
        <v>4.9102597535934258</v>
      </c>
      <c r="AO32" s="10">
        <v>1.024706658373121</v>
      </c>
      <c r="AP32" s="10">
        <v>1</v>
      </c>
      <c r="AQ32" s="10">
        <v>111.47500000000001</v>
      </c>
      <c r="AR32" s="10"/>
      <c r="AS32" s="10"/>
      <c r="AT32" s="10">
        <v>33.215909238366486</v>
      </c>
      <c r="AU32" s="10">
        <v>1</v>
      </c>
      <c r="AV32" s="16"/>
      <c r="AW32" s="19">
        <v>83.433009716140191</v>
      </c>
      <c r="AX32" s="1" t="s">
        <v>120</v>
      </c>
      <c r="AY32" s="23">
        <v>3.6167979002624699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70.468526653349954</v>
      </c>
      <c r="BG32" s="24">
        <v>27.068203055673095</v>
      </c>
      <c r="BH32" s="24">
        <v>2.4632702909769488</v>
      </c>
      <c r="BI32" s="21"/>
      <c r="BJ32" s="25">
        <f t="shared" ca="1" si="4"/>
        <v>0.78476160622422397</v>
      </c>
      <c r="BK32" s="24">
        <f t="shared" ca="1" si="5"/>
        <v>50.490397001843576</v>
      </c>
      <c r="BL32" s="23">
        <f t="shared" si="2"/>
        <v>2.9763664101387683</v>
      </c>
      <c r="BM32" s="23">
        <f t="shared" ca="1" si="6"/>
        <v>2.4474731457062013</v>
      </c>
      <c r="BN32" s="22">
        <f t="shared" si="3"/>
        <v>3.2726560119105637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6</v>
      </c>
      <c r="C33">
        <v>0.13930999999999999</v>
      </c>
      <c r="D33">
        <v>-8.9719999999999994E-2</v>
      </c>
      <c r="E33">
        <v>-7.9820000000000002E-2</v>
      </c>
      <c r="F33">
        <v>2.0135299999999998</v>
      </c>
      <c r="G33">
        <v>1.88948</v>
      </c>
      <c r="H33" s="21"/>
      <c r="I33" s="17">
        <f t="shared" si="0"/>
        <v>3.280839895013123</v>
      </c>
      <c r="J33" s="16">
        <f t="shared" si="1"/>
        <v>-3.780839895013123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3.1295287474332611</v>
      </c>
      <c r="P33" s="16">
        <v>3.0966385864960695</v>
      </c>
      <c r="Q33" s="16">
        <v>0.14989142348195106</v>
      </c>
      <c r="R33" s="16">
        <v>4.8404558457549047</v>
      </c>
      <c r="S33" s="16">
        <v>0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312.95287474332611</v>
      </c>
      <c r="AF33" s="10">
        <v>346.94126955535046</v>
      </c>
      <c r="AG33" s="10">
        <v>154.83192932480347</v>
      </c>
      <c r="AH33" s="10">
        <v>0</v>
      </c>
      <c r="AI33" s="10">
        <v>2.065921127814859</v>
      </c>
      <c r="AJ33" s="10"/>
      <c r="AK33" s="10"/>
      <c r="AL33" s="10"/>
      <c r="AM33" s="10"/>
      <c r="AN33" s="10">
        <v>3.1295287474332611</v>
      </c>
      <c r="AO33" s="10">
        <v>0.74563723483003563</v>
      </c>
      <c r="AP33" s="10">
        <v>1</v>
      </c>
      <c r="AQ33" s="10">
        <v>111.47500000000001</v>
      </c>
      <c r="AR33" s="10"/>
      <c r="AS33" s="10"/>
      <c r="AT33" s="10">
        <v>19.17413180101348</v>
      </c>
      <c r="AU33" s="10">
        <v>1</v>
      </c>
      <c r="AV33" s="16"/>
      <c r="AW33" s="19">
        <v>52.041190433302567</v>
      </c>
      <c r="AX33" s="1" t="s">
        <v>120</v>
      </c>
      <c r="AY33" s="23">
        <v>3.7808398950131199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7476259490296004</v>
      </c>
      <c r="BK33" s="24">
        <f t="shared" ca="1" si="5"/>
        <v>39.959345320035226</v>
      </c>
      <c r="BL33" s="23">
        <f t="shared" si="2"/>
        <v>5.0827868181044709</v>
      </c>
      <c r="BM33" s="23">
        <f t="shared" ca="1" si="6"/>
        <v>2.6834154442348193</v>
      </c>
      <c r="BN33" s="22">
        <f t="shared" si="3"/>
        <v>3.557401191118991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1</v>
      </c>
      <c r="C34">
        <v>0.13475000000000001</v>
      </c>
      <c r="D34">
        <v>-8.6669999999999997E-2</v>
      </c>
      <c r="E34">
        <v>-6.9550000000000001E-2</v>
      </c>
      <c r="F34">
        <v>2.0091800000000002</v>
      </c>
      <c r="G34">
        <v>1.88855</v>
      </c>
      <c r="H34" s="21"/>
      <c r="I34" s="17">
        <f t="shared" si="0"/>
        <v>3.4448818897637796</v>
      </c>
      <c r="J34" s="16">
        <f t="shared" si="1"/>
        <v>-3.9448818897637796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9211755646817263</v>
      </c>
      <c r="P34" s="16">
        <v>1.9278383256209934</v>
      </c>
      <c r="Q34" s="16">
        <v>0.17157874993451039</v>
      </c>
      <c r="R34" s="16">
        <v>8.9000590793443006</v>
      </c>
      <c r="S34" s="16">
        <v>0.46269173189355323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92.11755646817264</v>
      </c>
      <c r="AF34" s="10">
        <v>208.56689889195567</v>
      </c>
      <c r="AG34" s="10">
        <v>96.391916281049674</v>
      </c>
      <c r="AH34" s="10">
        <v>0</v>
      </c>
      <c r="AI34" s="10">
        <v>1.1235880470960578</v>
      </c>
      <c r="AJ34" s="10"/>
      <c r="AK34" s="10"/>
      <c r="AL34" s="10"/>
      <c r="AM34" s="10"/>
      <c r="AN34" s="10">
        <v>1.9211755646817263</v>
      </c>
      <c r="AO34" s="10">
        <v>0.55443628059953176</v>
      </c>
      <c r="AP34" s="10">
        <v>1</v>
      </c>
      <c r="AQ34" s="10">
        <v>79.625</v>
      </c>
      <c r="AR34" s="10"/>
      <c r="AS34" s="10"/>
      <c r="AT34" s="10">
        <v>10.675932907024894</v>
      </c>
      <c r="AU34" s="10">
        <v>1</v>
      </c>
      <c r="AV34" s="16"/>
      <c r="AW34" s="19">
        <v>31.28503483379335</v>
      </c>
      <c r="AX34" s="1" t="s">
        <v>120</v>
      </c>
      <c r="AY34" s="23">
        <v>3.9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7923866637994872</v>
      </c>
      <c r="BK34" s="24">
        <f t="shared" ca="1" si="5"/>
        <v>31.632583127350376</v>
      </c>
      <c r="BL34" s="23">
        <f t="shared" si="2"/>
        <v>9.6783024505100617</v>
      </c>
      <c r="BM34" s="23">
        <f t="shared" ca="1" si="6"/>
        <v>2.9573500860659374</v>
      </c>
      <c r="BN34" s="22">
        <f t="shared" si="3"/>
        <v>3.8745162155235477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6</v>
      </c>
      <c r="C35">
        <v>0.13531000000000001</v>
      </c>
      <c r="D35">
        <v>-9.1810000000000003E-2</v>
      </c>
      <c r="E35">
        <v>-6.5240000000000006E-2</v>
      </c>
      <c r="F35">
        <v>2.0221300000000002</v>
      </c>
      <c r="G35">
        <v>1.8979299999999999</v>
      </c>
      <c r="H35" s="21"/>
      <c r="I35" s="17">
        <f t="shared" si="0"/>
        <v>3.6089238845144358</v>
      </c>
      <c r="J35" s="16">
        <f t="shared" si="1"/>
        <v>-4.1089238845144358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2.0695698151950745</v>
      </c>
      <c r="P35" s="16">
        <v>2.0928317088789901</v>
      </c>
      <c r="Q35" s="16">
        <v>0.13503027191282019</v>
      </c>
      <c r="R35" s="16">
        <v>6.4520367949293043</v>
      </c>
      <c r="S35" s="16">
        <v>1.6154092836052394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206.95698151950745</v>
      </c>
      <c r="AF35" s="10">
        <v>227.10942753833416</v>
      </c>
      <c r="AG35" s="10">
        <v>104.64158544394951</v>
      </c>
      <c r="AH35" s="10">
        <v>1.0602980636362378</v>
      </c>
      <c r="AI35" s="10">
        <v>1.5498981667090093</v>
      </c>
      <c r="AJ35" s="10"/>
      <c r="AK35" s="10"/>
      <c r="AL35" s="10"/>
      <c r="AM35" s="10"/>
      <c r="AN35" s="10">
        <v>2.0695698151950745</v>
      </c>
      <c r="AO35" s="10">
        <v>0.56659136796837728</v>
      </c>
      <c r="AP35" s="10">
        <v>1</v>
      </c>
      <c r="AQ35" s="10">
        <v>79.625</v>
      </c>
      <c r="AR35" s="10"/>
      <c r="AS35" s="10"/>
      <c r="AT35" s="10">
        <v>11.11812488880979</v>
      </c>
      <c r="AU35" s="10">
        <v>1</v>
      </c>
      <c r="AV35" s="16"/>
      <c r="AW35" s="19">
        <v>34.066414130750125</v>
      </c>
      <c r="AX35" s="1" t="s">
        <v>120</v>
      </c>
      <c r="AY35" s="23">
        <v>4.1089238845144402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460721756566921</v>
      </c>
      <c r="BK35" s="24">
        <f t="shared" ca="1" si="5"/>
        <v>29.963038590704798</v>
      </c>
      <c r="BL35" s="23">
        <f t="shared" si="2"/>
        <v>6.9948282265839961</v>
      </c>
      <c r="BM35" s="23">
        <f t="shared" ca="1" si="6"/>
        <v>2.8700181604423429</v>
      </c>
      <c r="BN35" s="22">
        <f t="shared" si="3"/>
        <v>3.7679668023727135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1</v>
      </c>
      <c r="C36">
        <v>0.13485</v>
      </c>
      <c r="D36">
        <v>-9.5430000000000001E-2</v>
      </c>
      <c r="E36">
        <v>-5.9920000000000001E-2</v>
      </c>
      <c r="F36">
        <v>2.0129000000000001</v>
      </c>
      <c r="G36">
        <v>1.8962000000000001</v>
      </c>
      <c r="H36" s="21"/>
      <c r="I36" s="17">
        <f t="shared" si="0"/>
        <v>3.7729658792650915</v>
      </c>
      <c r="J36" s="16">
        <f t="shared" si="1"/>
        <v>-4.272965879265092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9476745379876783</v>
      </c>
      <c r="P36" s="16">
        <v>1.9914253843865657</v>
      </c>
      <c r="Q36" s="16">
        <v>0.10928990412322519</v>
      </c>
      <c r="R36" s="16">
        <v>5.4880240545337138</v>
      </c>
      <c r="S36" s="16">
        <v>3.0382532221449572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94.76745379876783</v>
      </c>
      <c r="AF36" s="10">
        <v>214.31081409642783</v>
      </c>
      <c r="AG36" s="10">
        <v>99.571269219328286</v>
      </c>
      <c r="AH36" s="10">
        <v>28.867913303247441</v>
      </c>
      <c r="AI36" s="10">
        <v>1.8221494477122226</v>
      </c>
      <c r="AJ36" s="10"/>
      <c r="AK36" s="10"/>
      <c r="AL36" s="10"/>
      <c r="AM36" s="10"/>
      <c r="AN36" s="10">
        <v>1.9476745379876783</v>
      </c>
      <c r="AO36" s="10">
        <v>0.533745620068794</v>
      </c>
      <c r="AP36" s="10">
        <v>1</v>
      </c>
      <c r="AQ36" s="10">
        <v>79.625</v>
      </c>
      <c r="AR36" s="10"/>
      <c r="AS36" s="10"/>
      <c r="AT36" s="10">
        <v>9.9841363819751567</v>
      </c>
      <c r="AU36" s="10">
        <v>1</v>
      </c>
      <c r="AV36" s="16"/>
      <c r="AW36" s="19">
        <v>32.146622114464172</v>
      </c>
      <c r="AX36" s="1" t="s">
        <v>120</v>
      </c>
      <c r="AY36" s="23">
        <v>4.2729658792650902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4107806126224314</v>
      </c>
      <c r="BK36" s="24">
        <f t="shared" ca="1" si="5"/>
        <v>26.820457876294299</v>
      </c>
      <c r="BL36" s="23">
        <f t="shared" si="2"/>
        <v>5.9995272909643047</v>
      </c>
      <c r="BM36" s="23">
        <f t="shared" ca="1" si="6"/>
        <v>2.8566294797762497</v>
      </c>
      <c r="BN36" s="22">
        <f t="shared" si="3"/>
        <v>3.748951008085116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6</v>
      </c>
      <c r="C37">
        <v>0.13184000000000001</v>
      </c>
      <c r="D37">
        <v>-9.8970000000000002E-2</v>
      </c>
      <c r="E37">
        <v>-5.459E-2</v>
      </c>
      <c r="F37">
        <v>2.0019499999999999</v>
      </c>
      <c r="G37">
        <v>1.8886499999999999</v>
      </c>
      <c r="H37" s="21"/>
      <c r="I37" s="17">
        <f t="shared" si="0"/>
        <v>3.9370078740157477</v>
      </c>
      <c r="J37" s="16">
        <f t="shared" si="1"/>
        <v>-4.4370078740157481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1.1500554414784421</v>
      </c>
      <c r="P37" s="16">
        <v>1.2143337536613146</v>
      </c>
      <c r="Q37" s="16">
        <v>8.4118384240582544E-2</v>
      </c>
      <c r="R37" s="16">
        <v>6.9271222995291701</v>
      </c>
      <c r="S37" s="16">
        <v>4.4637716793661397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15.00554414784422</v>
      </c>
      <c r="AF37" s="10">
        <v>122.01981168595364</v>
      </c>
      <c r="AG37" s="10">
        <v>60.716687683065743</v>
      </c>
      <c r="AH37" s="10">
        <v>56.730547212877347</v>
      </c>
      <c r="AI37" s="10">
        <v>1.4436009020195428</v>
      </c>
      <c r="AJ37" s="10"/>
      <c r="AK37" s="10"/>
      <c r="AL37" s="10"/>
      <c r="AM37" s="10"/>
      <c r="AN37" s="10">
        <v>1.1500554414784421</v>
      </c>
      <c r="AO37" s="10">
        <v>0.37488078315775619</v>
      </c>
      <c r="AP37" s="10">
        <v>1</v>
      </c>
      <c r="AQ37" s="10">
        <v>79.625</v>
      </c>
      <c r="AR37" s="10"/>
      <c r="AS37" s="10"/>
      <c r="AT37" s="10">
        <v>5.2851644657197845</v>
      </c>
      <c r="AU37" s="10">
        <v>1</v>
      </c>
      <c r="AV37" s="16"/>
      <c r="AW37" s="19">
        <v>18.302971752893043</v>
      </c>
      <c r="AX37" s="1" t="s">
        <v>120</v>
      </c>
      <c r="AY37" s="23">
        <v>4.4370078740157499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7.446408836422112</v>
      </c>
      <c r="BL37" s="23">
        <f t="shared" si="2"/>
        <v>8.1103882739652491</v>
      </c>
      <c r="BM37" s="23">
        <f t="shared" ca="1" si="6"/>
        <v>3.0819007573554074</v>
      </c>
      <c r="BN37" s="22">
        <f t="shared" si="3"/>
        <v>3.985044465385982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1</v>
      </c>
      <c r="C38">
        <v>0.13150000000000001</v>
      </c>
      <c r="D38">
        <v>-9.8799999999999999E-2</v>
      </c>
      <c r="E38">
        <v>-5.1540000000000002E-2</v>
      </c>
      <c r="F38">
        <v>2.0190299999999999</v>
      </c>
      <c r="G38">
        <v>1.89235</v>
      </c>
      <c r="H38" s="21"/>
      <c r="I38" s="17">
        <f t="shared" si="0"/>
        <v>4.1010498687664043</v>
      </c>
      <c r="J38" s="16">
        <f t="shared" si="1"/>
        <v>-4.6010498687664043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1.0599589322381937</v>
      </c>
      <c r="P38" s="16">
        <v>1.1359837304700631</v>
      </c>
      <c r="Q38" s="16">
        <v>8.5327186042856371E-2</v>
      </c>
      <c r="R38" s="16">
        <v>7.5113035296331674</v>
      </c>
      <c r="S38" s="16">
        <v>5.2794998772131567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124</v>
      </c>
      <c r="AA38" s="15">
        <v>2</v>
      </c>
      <c r="AB38" s="11">
        <v>97.81</v>
      </c>
      <c r="AC38" s="10">
        <v>1.8400000000000034</v>
      </c>
      <c r="AD38" s="19">
        <v>0.35</v>
      </c>
      <c r="AE38" s="12">
        <v>105.99589322381937</v>
      </c>
      <c r="AF38" s="10">
        <v>111.93370427947941</v>
      </c>
      <c r="AG38" s="10">
        <v>56.799186523503153</v>
      </c>
      <c r="AH38" s="10">
        <v>72.048924358238693</v>
      </c>
      <c r="AI38" s="10">
        <v>1.3313268410134897</v>
      </c>
      <c r="AJ38" s="10"/>
      <c r="AK38" s="10"/>
      <c r="AL38" s="10"/>
      <c r="AM38" s="10"/>
      <c r="AN38" s="10">
        <v>1.0599589322381937</v>
      </c>
      <c r="AO38" s="10">
        <v>0.36437812586527751</v>
      </c>
      <c r="AP38" s="10">
        <v>1</v>
      </c>
      <c r="AQ38" s="10">
        <v>79.625</v>
      </c>
      <c r="AR38" s="10"/>
      <c r="AS38" s="10"/>
      <c r="AT38" s="10">
        <v>4.6248787705795804</v>
      </c>
      <c r="AU38" s="10">
        <v>1</v>
      </c>
      <c r="AV38" s="16"/>
      <c r="AW38" s="19">
        <v>16.790055641921914</v>
      </c>
      <c r="AX38" s="1" t="s">
        <v>120</v>
      </c>
      <c r="AY38" s="23">
        <v>4.6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15.417216429945519</v>
      </c>
      <c r="BL38" s="23">
        <f t="shared" si="2"/>
        <v>8.9682482503802028</v>
      </c>
      <c r="BM38" s="23">
        <f t="shared" ca="1" si="6"/>
        <v>3.1508975174065772</v>
      </c>
      <c r="BN38" s="22">
        <f t="shared" si="3"/>
        <v>4.0280475294732119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6</v>
      </c>
      <c r="C39">
        <v>0.13428999999999999</v>
      </c>
      <c r="D39">
        <v>-7.8670000000000004E-2</v>
      </c>
      <c r="E39">
        <v>-4.897E-2</v>
      </c>
      <c r="F39">
        <v>2.00745</v>
      </c>
      <c r="G39">
        <v>1.90143</v>
      </c>
      <c r="H39" s="21"/>
      <c r="I39" s="17">
        <f t="shared" si="0"/>
        <v>4.2650918635170605</v>
      </c>
      <c r="J39" s="16">
        <f t="shared" si="1"/>
        <v>-4.7650918635170605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1.7992802874743299</v>
      </c>
      <c r="P39" s="16">
        <v>1.8852029444425673</v>
      </c>
      <c r="Q39" s="16">
        <v>0.22846354062974794</v>
      </c>
      <c r="R39" s="16">
        <v>12.118776989142777</v>
      </c>
      <c r="S39" s="16">
        <v>5.9668511783498248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179.92802874743299</v>
      </c>
      <c r="AF39" s="10">
        <v>199.2086835981529</v>
      </c>
      <c r="AG39" s="10">
        <v>94.260147222128353</v>
      </c>
      <c r="AH39" s="10">
        <v>84.726405342701469</v>
      </c>
      <c r="AI39" s="10">
        <v>0.82516577448029693</v>
      </c>
      <c r="AJ39" s="10"/>
      <c r="AK39" s="10"/>
      <c r="AL39" s="10"/>
      <c r="AM39" s="10"/>
      <c r="AN39" s="10">
        <v>1.7992802874743299</v>
      </c>
      <c r="AO39" s="10">
        <v>0.59860148960580906</v>
      </c>
      <c r="AP39" s="10">
        <v>1</v>
      </c>
      <c r="AQ39" s="10">
        <v>79.625</v>
      </c>
      <c r="AR39" s="10"/>
      <c r="AS39" s="10"/>
      <c r="AT39" s="10">
        <v>8.1298045686328226</v>
      </c>
      <c r="AU39" s="10">
        <v>1</v>
      </c>
      <c r="AV39" s="16"/>
      <c r="AW39" s="19">
        <v>29.881302539722935</v>
      </c>
      <c r="AX39" s="1" t="s">
        <v>120</v>
      </c>
      <c r="AY39" s="23">
        <v>4.765091863517059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26.467172177748441</v>
      </c>
      <c r="BL39" s="23">
        <f t="shared" si="2"/>
        <v>13.492415650774861</v>
      </c>
      <c r="BM39" s="23">
        <f t="shared" ca="1" si="6"/>
        <v>3.1167816829452164</v>
      </c>
      <c r="BN39" s="22">
        <f t="shared" si="3"/>
        <v>3.959038515145529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1</v>
      </c>
      <c r="C40">
        <v>0.14512</v>
      </c>
      <c r="D40">
        <v>-7.8469999999999998E-2</v>
      </c>
      <c r="E40">
        <v>-5.389E-2</v>
      </c>
      <c r="F40">
        <v>1.9986999999999999</v>
      </c>
      <c r="G40">
        <v>1.8927</v>
      </c>
      <c r="H40" s="21"/>
      <c r="I40" s="17">
        <f t="shared" si="0"/>
        <v>4.4291338582677167</v>
      </c>
      <c r="J40" s="16">
        <f t="shared" si="1"/>
        <v>-4.929133858267716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4.66911909650924</v>
      </c>
      <c r="P40" s="16">
        <v>4.73609332352303</v>
      </c>
      <c r="Q40" s="16">
        <v>0.2298856603971289</v>
      </c>
      <c r="R40" s="16">
        <v>4.8539090067195767</v>
      </c>
      <c r="S40" s="16">
        <v>4.6509879870687341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466.91190965092403</v>
      </c>
      <c r="AF40" s="10">
        <v>533.73909410599799</v>
      </c>
      <c r="AG40" s="10">
        <v>236.8046661761515</v>
      </c>
      <c r="AH40" s="10">
        <v>56.194902483141739</v>
      </c>
      <c r="AI40" s="10">
        <v>2.0601951924019097</v>
      </c>
      <c r="AJ40" s="10"/>
      <c r="AK40" s="10"/>
      <c r="AL40" s="10"/>
      <c r="AM40" s="10"/>
      <c r="AN40" s="10">
        <v>4.66911909650924</v>
      </c>
      <c r="AO40" s="10">
        <v>1.1214354746503612</v>
      </c>
      <c r="AP40" s="10">
        <v>1</v>
      </c>
      <c r="AQ40" s="10">
        <v>111.47500000000001</v>
      </c>
      <c r="AR40" s="10"/>
      <c r="AS40" s="10"/>
      <c r="AT40" s="10">
        <v>21.993378824443887</v>
      </c>
      <c r="AU40" s="10">
        <v>1</v>
      </c>
      <c r="AV40" s="16"/>
      <c r="AW40" s="19">
        <v>80.060864115899705</v>
      </c>
      <c r="AX40" s="1" t="s">
        <v>120</v>
      </c>
      <c r="AY40" s="23">
        <v>4.929133858267720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85843451878543064</v>
      </c>
      <c r="BK40" s="24">
        <f t="shared" ca="1" si="5"/>
        <v>46.254673969232392</v>
      </c>
      <c r="BL40" s="23">
        <f t="shared" si="2"/>
        <v>5.0671521179701795</v>
      </c>
      <c r="BM40" s="23">
        <f t="shared" ca="1" si="6"/>
        <v>2.6385942193191805</v>
      </c>
      <c r="BN40" s="22">
        <f t="shared" si="3"/>
        <v>3.4036656973388251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6</v>
      </c>
      <c r="C41">
        <v>0.13286999999999999</v>
      </c>
      <c r="D41">
        <v>-9.0670000000000001E-2</v>
      </c>
      <c r="E41">
        <v>-4.233E-2</v>
      </c>
      <c r="F41">
        <v>1.99895</v>
      </c>
      <c r="G41">
        <v>1.8915999999999999</v>
      </c>
      <c r="H41" s="21"/>
      <c r="I41" s="17">
        <f t="shared" si="0"/>
        <v>4.5931758530183719</v>
      </c>
      <c r="J41" s="16">
        <f t="shared" si="1"/>
        <v>-5.0931758530183719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1.4229948665297705</v>
      </c>
      <c r="P41" s="16">
        <v>1.5344902013227097</v>
      </c>
      <c r="Q41" s="16">
        <v>0.14313635458689156</v>
      </c>
      <c r="R41" s="16">
        <v>9.3279419095351646</v>
      </c>
      <c r="S41" s="16">
        <v>7.7427315828430041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142.29948665297704</v>
      </c>
      <c r="AF41" s="10">
        <v>156.2114456396333</v>
      </c>
      <c r="AG41" s="10">
        <v>76.72451006613548</v>
      </c>
      <c r="AH41" s="10">
        <v>118.33416781443518</v>
      </c>
      <c r="AI41" s="10">
        <v>1.0720478425983599</v>
      </c>
      <c r="AJ41" s="10"/>
      <c r="AK41" s="10"/>
      <c r="AL41" s="10"/>
      <c r="AM41" s="10"/>
      <c r="AN41" s="10">
        <v>1.4229948665297705</v>
      </c>
      <c r="AO41" s="10">
        <v>0.49059470984798098</v>
      </c>
      <c r="AP41" s="10">
        <v>1</v>
      </c>
      <c r="AQ41" s="10">
        <v>79.625</v>
      </c>
      <c r="AR41" s="10"/>
      <c r="AS41" s="10"/>
      <c r="AT41" s="10">
        <v>5.8265436381260214</v>
      </c>
      <c r="AU41" s="10">
        <v>1</v>
      </c>
      <c r="AV41" s="16"/>
      <c r="AW41" s="19">
        <v>23.431716845944994</v>
      </c>
      <c r="AX41" s="1" t="s">
        <v>120</v>
      </c>
      <c r="AY41" s="23">
        <v>5.0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9.382787996320026</v>
      </c>
      <c r="BL41" s="23">
        <f t="shared" si="2"/>
        <v>10.779985460679413</v>
      </c>
      <c r="BM41" s="23">
        <f t="shared" ca="1" si="6"/>
        <v>3.1365523250570098</v>
      </c>
      <c r="BN41" s="22">
        <f t="shared" si="3"/>
        <v>3.968236986830889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6</v>
      </c>
      <c r="C42">
        <v>0.13125999999999999</v>
      </c>
      <c r="D42">
        <v>-0.10098</v>
      </c>
      <c r="E42">
        <v>-4.8050000000000002E-2</v>
      </c>
      <c r="F42">
        <v>2.0028000000000001</v>
      </c>
      <c r="G42">
        <v>1.8936999999999999</v>
      </c>
      <c r="H42" s="21"/>
      <c r="I42" s="17">
        <f t="shared" si="0"/>
        <v>4.7572178477690281</v>
      </c>
      <c r="J42" s="16">
        <f t="shared" si="1"/>
        <v>-5.2572178477690281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0.99636139630389753</v>
      </c>
      <c r="P42" s="16">
        <v>1.0858272556213406</v>
      </c>
      <c r="Q42" s="16">
        <v>6.9826080578404115E-2</v>
      </c>
      <c r="R42" s="16">
        <v>6.4306804067510424</v>
      </c>
      <c r="S42" s="16">
        <v>6.2129068970446628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99.636139630389749</v>
      </c>
      <c r="AF42" s="10">
        <v>102.55911205549815</v>
      </c>
      <c r="AG42" s="10">
        <v>54.291362781067022</v>
      </c>
      <c r="AH42" s="10">
        <v>85.401171353377734</v>
      </c>
      <c r="AI42" s="10">
        <v>1.5550454022721798</v>
      </c>
      <c r="AJ42" s="10"/>
      <c r="AK42" s="10"/>
      <c r="AL42" s="10"/>
      <c r="AM42" s="10"/>
      <c r="AN42" s="10">
        <v>0.99636139630389753</v>
      </c>
      <c r="AO42" s="10">
        <v>0.35492614146024987</v>
      </c>
      <c r="AP42" s="10">
        <v>1</v>
      </c>
      <c r="AQ42" s="10">
        <v>79.625</v>
      </c>
      <c r="AR42" s="10"/>
      <c r="AS42" s="10"/>
      <c r="AT42" s="10">
        <v>3.6102186815492927</v>
      </c>
      <c r="AU42" s="10">
        <v>1</v>
      </c>
      <c r="AV42" s="16"/>
      <c r="AW42" s="19">
        <v>15.383866808324722</v>
      </c>
      <c r="AX42" s="1" t="s">
        <v>120</v>
      </c>
      <c r="AY42" s="23">
        <v>5.2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2.318504752590853</v>
      </c>
      <c r="BL42" s="23">
        <f t="shared" si="2"/>
        <v>8.0098519230340965</v>
      </c>
      <c r="BM42" s="23">
        <f t="shared" ca="1" si="6"/>
        <v>3.1892828687370334</v>
      </c>
      <c r="BN42" s="22">
        <f t="shared" si="3"/>
        <v>4.0102716419041959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6</v>
      </c>
      <c r="C43">
        <v>0.13062000000000001</v>
      </c>
      <c r="D43">
        <v>-9.4219999999999998E-2</v>
      </c>
      <c r="E43">
        <v>-4.7730000000000002E-2</v>
      </c>
      <c r="F43">
        <v>2.0034000000000001</v>
      </c>
      <c r="G43">
        <v>1.9009499999999999</v>
      </c>
      <c r="H43" s="21"/>
      <c r="I43" s="17">
        <f t="shared" si="0"/>
        <v>4.9212598425196852</v>
      </c>
      <c r="J43" s="16">
        <f t="shared" si="1"/>
        <v>-5.4212598425196852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0.82676796714579359</v>
      </c>
      <c r="P43" s="16">
        <v>0.91746624467165605</v>
      </c>
      <c r="Q43" s="16">
        <v>0.11789372871587991</v>
      </c>
      <c r="R43" s="16">
        <v>12.849925476884641</v>
      </c>
      <c r="S43" s="16">
        <v>6.2984914948515627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124</v>
      </c>
      <c r="AA43" s="15">
        <v>2</v>
      </c>
      <c r="AB43" s="11">
        <v>97.81</v>
      </c>
      <c r="AC43" s="10">
        <v>1.8400000000000034</v>
      </c>
      <c r="AD43" s="19">
        <v>0.35</v>
      </c>
      <c r="AE43" s="12">
        <v>82.676796714579353</v>
      </c>
      <c r="AF43" s="10">
        <v>81.883476677443554</v>
      </c>
      <c r="AG43" s="10">
        <v>45.873312233582823</v>
      </c>
      <c r="AH43" s="10">
        <v>85.699451583628104</v>
      </c>
      <c r="AI43" s="10">
        <v>0.77821462995942747</v>
      </c>
      <c r="AJ43" s="10"/>
      <c r="AK43" s="10"/>
      <c r="AL43" s="10"/>
      <c r="AM43" s="10"/>
      <c r="AN43" s="10">
        <v>0.82676796714579359</v>
      </c>
      <c r="AO43" s="10">
        <v>0.36401710373217472</v>
      </c>
      <c r="AP43" s="10">
        <v>1</v>
      </c>
      <c r="AQ43" s="10">
        <v>79.625</v>
      </c>
      <c r="AR43" s="10"/>
      <c r="AS43" s="10"/>
      <c r="AT43" s="10">
        <v>2.7504719010049428</v>
      </c>
      <c r="AU43" s="10">
        <v>1</v>
      </c>
      <c r="AV43" s="16"/>
      <c r="AW43" s="19">
        <v>12.282521501616532</v>
      </c>
      <c r="AX43" s="1" t="s">
        <v>120</v>
      </c>
      <c r="AY43" s="23">
        <v>5.4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9.5302655604636488</v>
      </c>
      <c r="BL43" s="23">
        <f t="shared" si="2"/>
        <v>16.938521665120103</v>
      </c>
      <c r="BM43" s="23">
        <f t="shared" ca="1" si="6"/>
        <v>3.4930715885696388</v>
      </c>
      <c r="BN43" s="22">
        <f t="shared" si="3"/>
        <v>4.2312951636751563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0.13</v>
      </c>
      <c r="C44">
        <v>0.13421</v>
      </c>
      <c r="D44">
        <v>-9.5079999999999998E-2</v>
      </c>
      <c r="E44">
        <v>-4.9419999999999999E-2</v>
      </c>
      <c r="F44">
        <v>2.00325</v>
      </c>
      <c r="G44">
        <v>1.8946499999999999</v>
      </c>
      <c r="H44" s="21"/>
      <c r="I44" s="17">
        <f t="shared" si="0"/>
        <v>5.0853018372703414</v>
      </c>
      <c r="J44" s="16">
        <f t="shared" si="1"/>
        <v>-5.5853018372703414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1.7780811088295667</v>
      </c>
      <c r="P44" s="16">
        <v>1.8622706776922144</v>
      </c>
      <c r="Q44" s="16">
        <v>0.11177861371614185</v>
      </c>
      <c r="R44" s="16">
        <v>6.0022753434888152</v>
      </c>
      <c r="S44" s="16">
        <v>5.8464978376838719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77.80811088295667</v>
      </c>
      <c r="AF44" s="10">
        <v>192.16848176647636</v>
      </c>
      <c r="AG44" s="10">
        <v>93.113533884610717</v>
      </c>
      <c r="AH44" s="10">
        <v>74.938979140115464</v>
      </c>
      <c r="AI44" s="10">
        <v>1.666034866402432</v>
      </c>
      <c r="AJ44" s="10"/>
      <c r="AK44" s="10"/>
      <c r="AL44" s="10"/>
      <c r="AM44" s="10"/>
      <c r="AN44" s="10">
        <v>1.7780811088295667</v>
      </c>
      <c r="AO44" s="10">
        <v>0.54079949607461753</v>
      </c>
      <c r="AP44" s="10">
        <v>1</v>
      </c>
      <c r="AQ44" s="10">
        <v>79.625</v>
      </c>
      <c r="AR44" s="10"/>
      <c r="AS44" s="10"/>
      <c r="AT44" s="10">
        <v>6.5082605445619661</v>
      </c>
      <c r="AU44" s="10">
        <v>1</v>
      </c>
      <c r="AV44" s="16"/>
      <c r="AW44" s="19">
        <v>28.825272264971456</v>
      </c>
      <c r="AX44" s="1" t="s">
        <v>120</v>
      </c>
      <c r="AY44" s="23">
        <v>5.5853018372703396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8653508293911818</v>
      </c>
      <c r="BK44" s="24">
        <f t="shared" ca="1" si="5"/>
        <v>20.934779296687676</v>
      </c>
      <c r="BL44" s="23">
        <f t="shared" si="2"/>
        <v>6.8431748131600179</v>
      </c>
      <c r="BM44" s="23">
        <f t="shared" ca="1" si="6"/>
        <v>2.9736930969999058</v>
      </c>
      <c r="BN44" s="22">
        <f t="shared" si="3"/>
        <v>3.7941518550426911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3242999999999999</v>
      </c>
      <c r="D45">
        <v>-9.3140000000000001E-2</v>
      </c>
      <c r="E45">
        <v>-4.8689999999999997E-2</v>
      </c>
      <c r="F45">
        <v>2.0055499999999999</v>
      </c>
      <c r="G45">
        <v>1.8954500000000001</v>
      </c>
      <c r="H45" s="21"/>
      <c r="I45" s="17">
        <f t="shared" si="0"/>
        <v>5.2493438320209975</v>
      </c>
      <c r="J45" s="16">
        <f t="shared" si="1"/>
        <v>-5.7493438320209975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1.3063993839835701</v>
      </c>
      <c r="P45" s="16">
        <v>1.3934004068841745</v>
      </c>
      <c r="Q45" s="16">
        <v>0.12557317545973695</v>
      </c>
      <c r="R45" s="16">
        <v>9.0119950331100451</v>
      </c>
      <c r="S45" s="16">
        <v>6.0417377014308631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30.639938398357</v>
      </c>
      <c r="AF45" s="10">
        <v>136.13881581685055</v>
      </c>
      <c r="AG45" s="10">
        <v>69.670020344208723</v>
      </c>
      <c r="AH45" s="10">
        <v>77.493024841133433</v>
      </c>
      <c r="AI45" s="10">
        <v>1.1096322138727359</v>
      </c>
      <c r="AJ45" s="10"/>
      <c r="AK45" s="10"/>
      <c r="AL45" s="10"/>
      <c r="AM45" s="10"/>
      <c r="AN45" s="10">
        <v>1.3063993839835701</v>
      </c>
      <c r="AO45" s="10">
        <v>0.46606080104497349</v>
      </c>
      <c r="AP45" s="10">
        <v>1</v>
      </c>
      <c r="AQ45" s="10">
        <v>79.625</v>
      </c>
      <c r="AR45" s="10"/>
      <c r="AS45" s="10"/>
      <c r="AT45" s="10">
        <v>4.3833084439747285</v>
      </c>
      <c r="AU45" s="10">
        <v>1</v>
      </c>
      <c r="AV45" s="16"/>
      <c r="AW45" s="19">
        <v>20.420822372527581</v>
      </c>
      <c r="AX45" s="1" t="s">
        <v>120</v>
      </c>
      <c r="AY45" s="23">
        <v>5.7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4.919984941552304</v>
      </c>
      <c r="BL45" s="23">
        <f t="shared" si="2"/>
        <v>10.851655107565943</v>
      </c>
      <c r="BM45" s="23">
        <f t="shared" ca="1" si="6"/>
        <v>3.2186863402659216</v>
      </c>
      <c r="BN45" s="22">
        <f t="shared" si="3"/>
        <v>3.995070486978822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1</v>
      </c>
      <c r="C46">
        <v>0.13719000000000001</v>
      </c>
      <c r="D46">
        <v>-8.0699999999999994E-2</v>
      </c>
      <c r="E46">
        <v>-5.8049999999999997E-2</v>
      </c>
      <c r="F46">
        <v>2.0192000000000001</v>
      </c>
      <c r="G46">
        <v>1.9048799999999999</v>
      </c>
      <c r="H46" s="21"/>
      <c r="I46" s="17">
        <f t="shared" si="0"/>
        <v>5.4133858267716528</v>
      </c>
      <c r="J46" s="16">
        <f t="shared" si="1"/>
        <v>-5.9133858267716528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2.5677505133470233</v>
      </c>
      <c r="P46" s="16">
        <v>2.6187033036513614</v>
      </c>
      <c r="Q46" s="16">
        <v>0.21402902499083143</v>
      </c>
      <c r="R46" s="16">
        <v>8.1730918005259454</v>
      </c>
      <c r="S46" s="16">
        <v>3.5383882155790318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256.77505133470231</v>
      </c>
      <c r="AF46" s="10">
        <v>279.42364017019258</v>
      </c>
      <c r="AG46" s="10">
        <v>130.93516518256808</v>
      </c>
      <c r="AH46" s="10">
        <v>24.533232493261352</v>
      </c>
      <c r="AI46" s="10">
        <v>1.223527184578606</v>
      </c>
      <c r="AJ46" s="10"/>
      <c r="AK46" s="10"/>
      <c r="AL46" s="10"/>
      <c r="AM46" s="10"/>
      <c r="AN46" s="10">
        <v>2.5677505133470233</v>
      </c>
      <c r="AO46" s="10">
        <v>0.75990528906130816</v>
      </c>
      <c r="AP46" s="10">
        <v>1</v>
      </c>
      <c r="AQ46" s="10">
        <v>79.625</v>
      </c>
      <c r="AR46" s="10"/>
      <c r="AS46" s="10"/>
      <c r="AT46" s="10">
        <v>9.0295292418458164</v>
      </c>
      <c r="AU46" s="10">
        <v>1</v>
      </c>
      <c r="AV46" s="16"/>
      <c r="AW46" s="19">
        <v>41.913546025528888</v>
      </c>
      <c r="AX46" s="1" t="s">
        <v>120</v>
      </c>
      <c r="AY46" s="23">
        <v>5.9133858267716501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8338265118551149</v>
      </c>
      <c r="BK46" s="24">
        <f t="shared" ca="1" si="5"/>
        <v>28.503006574653284</v>
      </c>
      <c r="BL46" s="23">
        <f t="shared" si="2"/>
        <v>9.0113654226615605</v>
      </c>
      <c r="BM46" s="23">
        <f t="shared" ca="1" si="6"/>
        <v>2.9648574601697955</v>
      </c>
      <c r="BN46" s="22">
        <f t="shared" si="3"/>
        <v>3.743841868654527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6</v>
      </c>
      <c r="C47">
        <v>0.14627000000000001</v>
      </c>
      <c r="D47">
        <v>-8.2110000000000002E-2</v>
      </c>
      <c r="E47">
        <v>-5.466E-2</v>
      </c>
      <c r="F47">
        <v>2.0247299999999999</v>
      </c>
      <c r="G47">
        <v>1.89988</v>
      </c>
      <c r="H47" s="21"/>
      <c r="I47" s="17">
        <f t="shared" si="0"/>
        <v>5.577427821522309</v>
      </c>
      <c r="J47" s="16">
        <f t="shared" si="1"/>
        <v>-6.077427821522309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4.9738572895277224</v>
      </c>
      <c r="P47" s="16">
        <v>5.0378660102275035</v>
      </c>
      <c r="Q47" s="16">
        <v>0.20400308063079575</v>
      </c>
      <c r="R47" s="16">
        <v>4.0493947281774423</v>
      </c>
      <c r="S47" s="16">
        <v>4.4450500485958804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96.9423801576784</v>
      </c>
      <c r="AC47" s="10">
        <v>2.7076198423216056</v>
      </c>
      <c r="AD47" s="19">
        <v>0.35</v>
      </c>
      <c r="AE47" s="12">
        <v>497.38572895277218</v>
      </c>
      <c r="AF47" s="10">
        <v>563.16255979517643</v>
      </c>
      <c r="AG47" s="10">
        <v>252.83995076706276</v>
      </c>
      <c r="AH47" s="10">
        <v>41.722244419259255</v>
      </c>
      <c r="AI47" s="10">
        <v>2.469504869558818</v>
      </c>
      <c r="AJ47" s="10"/>
      <c r="AK47" s="10"/>
      <c r="AL47" s="10"/>
      <c r="AM47" s="10"/>
      <c r="AN47" s="10">
        <v>4.9738572895277224</v>
      </c>
      <c r="AO47" s="10">
        <v>1.1882591388912178</v>
      </c>
      <c r="AP47" s="10">
        <v>2.0227196061365023</v>
      </c>
      <c r="AQ47" s="10">
        <v>111.47500000000001</v>
      </c>
      <c r="AR47" s="10"/>
      <c r="AS47" s="10"/>
      <c r="AT47" s="10">
        <v>18.265898599090573</v>
      </c>
      <c r="AU47" s="10">
        <v>1</v>
      </c>
      <c r="AV47" s="16"/>
      <c r="AW47" s="19">
        <v>84.47438396927646</v>
      </c>
      <c r="AX47" s="1" t="s">
        <v>120</v>
      </c>
      <c r="AY47" s="23">
        <v>6.0774278215223099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96.9423801576784</v>
      </c>
      <c r="BG47" s="24">
        <v>2.7076198423216056</v>
      </c>
      <c r="BH47" s="24">
        <v>0.35</v>
      </c>
      <c r="BI47" s="21"/>
      <c r="BJ47" s="25">
        <f t="shared" ca="1" si="4"/>
        <v>0.85477815149271108</v>
      </c>
      <c r="BK47" s="24">
        <f t="shared" ca="1" si="5"/>
        <v>40.219254419354534</v>
      </c>
      <c r="BL47" s="23">
        <f t="shared" si="2"/>
        <v>4.2617112962696648</v>
      </c>
      <c r="BM47" s="23">
        <f t="shared" ca="1" si="6"/>
        <v>2.6270320726838814</v>
      </c>
      <c r="BN47" s="22">
        <f t="shared" si="3"/>
        <v>3.3377439408253156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1</v>
      </c>
      <c r="C48">
        <v>0.14587</v>
      </c>
      <c r="D48">
        <v>-7.1830000000000005E-2</v>
      </c>
      <c r="E48">
        <v>-5.4690000000000003E-2</v>
      </c>
      <c r="F48">
        <v>2.0238299999999998</v>
      </c>
      <c r="G48">
        <v>1.8963300000000001</v>
      </c>
      <c r="H48" s="21"/>
      <c r="I48" s="17">
        <f t="shared" si="0"/>
        <v>5.7414698162729652</v>
      </c>
      <c r="J48" s="16">
        <f t="shared" si="1"/>
        <v>-6.2414698162729652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4.8678613963039004</v>
      </c>
      <c r="P48" s="16">
        <v>4.9317545777966414</v>
      </c>
      <c r="Q48" s="16">
        <v>0.27710003667417604</v>
      </c>
      <c r="R48" s="16">
        <v>5.6186907175331493</v>
      </c>
      <c r="S48" s="16">
        <v>4.4370264925514817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486.78613963039004</v>
      </c>
      <c r="AF48" s="10">
        <v>549.81040424286562</v>
      </c>
      <c r="AG48" s="10">
        <v>246.58772888983208</v>
      </c>
      <c r="AH48" s="10">
        <v>40.094871198854342</v>
      </c>
      <c r="AI48" s="10">
        <v>1.7797740617391442</v>
      </c>
      <c r="AJ48" s="10"/>
      <c r="AK48" s="10"/>
      <c r="AL48" s="10"/>
      <c r="AM48" s="10"/>
      <c r="AN48" s="10">
        <v>4.8678613963039004</v>
      </c>
      <c r="AO48" s="10">
        <v>1.229223311740379</v>
      </c>
      <c r="AP48" s="10">
        <v>1</v>
      </c>
      <c r="AQ48" s="10">
        <v>111.47500000000001</v>
      </c>
      <c r="AR48" s="10"/>
      <c r="AS48" s="10"/>
      <c r="AT48" s="10">
        <v>17.277487891232035</v>
      </c>
      <c r="AU48" s="10">
        <v>1</v>
      </c>
      <c r="AV48" s="16"/>
      <c r="AW48" s="19">
        <v>82.471560636429842</v>
      </c>
      <c r="AX48" s="1" t="s">
        <v>120</v>
      </c>
      <c r="AY48" s="23">
        <v>6.24146981627296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88949860556674587</v>
      </c>
      <c r="BK48" s="24">
        <f t="shared" ca="1" si="5"/>
        <v>41.887029326351175</v>
      </c>
      <c r="BL48" s="23">
        <f t="shared" si="2"/>
        <v>5.929317463444848</v>
      </c>
      <c r="BM48" s="23">
        <f t="shared" ca="1" si="6"/>
        <v>2.7178811045334932</v>
      </c>
      <c r="BN48" s="22">
        <f t="shared" si="3"/>
        <v>3.425255104828172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6</v>
      </c>
      <c r="C49">
        <v>0.15301000000000001</v>
      </c>
      <c r="D49">
        <v>-6.9209999999999994E-2</v>
      </c>
      <c r="E49">
        <v>-5.5100000000000003E-2</v>
      </c>
      <c r="F49">
        <v>2.01728</v>
      </c>
      <c r="G49">
        <v>1.89398</v>
      </c>
      <c r="H49" s="21"/>
      <c r="I49" s="17">
        <f t="shared" si="0"/>
        <v>5.9055118110236222</v>
      </c>
      <c r="J49" s="16">
        <f t="shared" si="1"/>
        <v>-6.40551181102362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6.7598880903490768</v>
      </c>
      <c r="P49" s="16">
        <v>6.8222022360122807</v>
      </c>
      <c r="Q49" s="16">
        <v>0.29572980562686646</v>
      </c>
      <c r="R49" s="16">
        <v>4.3348144103058237</v>
      </c>
      <c r="S49" s="16">
        <v>4.3273712266113922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1</v>
      </c>
      <c r="Y49" s="10">
        <v>5</v>
      </c>
      <c r="Z49" s="20" t="s">
        <v>123</v>
      </c>
      <c r="AA49" s="15">
        <v>4</v>
      </c>
      <c r="AB49" s="11">
        <v>96.152771289884214</v>
      </c>
      <c r="AC49" s="10">
        <v>3.4972287101157917</v>
      </c>
      <c r="AD49" s="19">
        <v>0.35</v>
      </c>
      <c r="AE49" s="12">
        <v>675.98880903490772</v>
      </c>
      <c r="AF49" s="10">
        <v>771.3475534724962</v>
      </c>
      <c r="AG49" s="10">
        <v>386.66516770092107</v>
      </c>
      <c r="AH49" s="10">
        <v>36.376788517738063</v>
      </c>
      <c r="AI49" s="10">
        <v>2.3069038379648861</v>
      </c>
      <c r="AJ49" s="10"/>
      <c r="AK49" s="10"/>
      <c r="AL49" s="10"/>
      <c r="AM49" s="10"/>
      <c r="AN49" s="10">
        <v>6.7598880903490768</v>
      </c>
      <c r="AO49" s="10">
        <v>1.5728524179702013</v>
      </c>
      <c r="AP49" s="10">
        <v>3.0933213416073686</v>
      </c>
      <c r="AQ49" s="10">
        <v>111.47500000000001</v>
      </c>
      <c r="AR49" s="10"/>
      <c r="AS49" s="10"/>
      <c r="AT49" s="10">
        <v>23.934448680939187</v>
      </c>
      <c r="AU49" s="10">
        <v>1</v>
      </c>
      <c r="AV49" s="16"/>
      <c r="AW49" s="19">
        <v>115.70213302087443</v>
      </c>
      <c r="AX49" s="1" t="s">
        <v>120</v>
      </c>
      <c r="AY49" s="23">
        <v>6.4055118110236204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96.152771289884214</v>
      </c>
      <c r="BG49" s="24">
        <v>3.4972287101157917</v>
      </c>
      <c r="BH49" s="24">
        <v>0.35</v>
      </c>
      <c r="BI49" s="21"/>
      <c r="BJ49" s="25">
        <f t="shared" ca="1" si="4"/>
        <v>0.83607409927239162</v>
      </c>
      <c r="BK49" s="24">
        <f t="shared" ca="1" si="5"/>
        <v>50.208251245657891</v>
      </c>
      <c r="BL49" s="23">
        <f t="shared" si="2"/>
        <v>4.5105143176804594</v>
      </c>
      <c r="BM49" s="23">
        <f t="shared" ca="1" si="6"/>
        <v>2.577378534366336</v>
      </c>
      <c r="BN49" s="22">
        <f t="shared" si="3"/>
        <v>3.245194873146786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6</v>
      </c>
      <c r="C50">
        <v>0.14269999999999999</v>
      </c>
      <c r="D50">
        <v>-7.3810000000000001E-2</v>
      </c>
      <c r="E50">
        <v>-5.4050000000000001E-2</v>
      </c>
      <c r="F50">
        <v>2.01918</v>
      </c>
      <c r="G50">
        <v>1.8993500000000001</v>
      </c>
      <c r="H50" s="21"/>
      <c r="I50" s="17">
        <f t="shared" si="0"/>
        <v>6.0695538057742784</v>
      </c>
      <c r="J50" s="16">
        <f t="shared" si="1"/>
        <v>-6.5695538057742784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4.0278439425051307</v>
      </c>
      <c r="P50" s="16">
        <v>4.0942019604147104</v>
      </c>
      <c r="Q50" s="16">
        <v>0.26302105097710482</v>
      </c>
      <c r="R50" s="16">
        <v>6.4242324516512825</v>
      </c>
      <c r="S50" s="16">
        <v>4.6081956881652832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402.78439425051306</v>
      </c>
      <c r="AF50" s="10">
        <v>449.53788695939625</v>
      </c>
      <c r="AG50" s="10">
        <v>204.71009802073553</v>
      </c>
      <c r="AH50" s="10">
        <v>40.691431659355111</v>
      </c>
      <c r="AI50" s="10">
        <v>1.5566061899627563</v>
      </c>
      <c r="AJ50" s="10"/>
      <c r="AK50" s="10"/>
      <c r="AL50" s="10"/>
      <c r="AM50" s="10"/>
      <c r="AN50" s="10">
        <v>4.0278439425051307</v>
      </c>
      <c r="AO50" s="10">
        <v>1.0798035529818435</v>
      </c>
      <c r="AP50" s="10">
        <v>1</v>
      </c>
      <c r="AQ50" s="10">
        <v>111.47500000000001</v>
      </c>
      <c r="AR50" s="10"/>
      <c r="AS50" s="10"/>
      <c r="AT50" s="10">
        <v>13.192322114185764</v>
      </c>
      <c r="AU50" s="10">
        <v>1</v>
      </c>
      <c r="AV50" s="16"/>
      <c r="AW50" s="19">
        <v>67.43068304390944</v>
      </c>
      <c r="AX50" s="1" t="s">
        <v>120</v>
      </c>
      <c r="AY50" s="23">
        <v>6.5695538057742802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2562895534281586</v>
      </c>
      <c r="BK50" s="24">
        <f t="shared" ca="1" si="5"/>
        <v>35.754431274391351</v>
      </c>
      <c r="BL50" s="23">
        <f t="shared" si="2"/>
        <v>6.8834360692995187</v>
      </c>
      <c r="BM50" s="23">
        <f t="shared" ca="1" si="6"/>
        <v>2.8121498811671009</v>
      </c>
      <c r="BN50" s="22">
        <f t="shared" si="3"/>
        <v>3.5248454835533169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6</v>
      </c>
      <c r="C51">
        <v>0.13886000000000001</v>
      </c>
      <c r="D51">
        <v>-3.9570000000000001E-2</v>
      </c>
      <c r="E51">
        <v>-4.9489999999999999E-2</v>
      </c>
      <c r="F51">
        <v>2.03288</v>
      </c>
      <c r="G51">
        <v>1.9031</v>
      </c>
      <c r="H51" s="21"/>
      <c r="I51" s="17">
        <f t="shared" si="0"/>
        <v>6.2335958005249337</v>
      </c>
      <c r="J51" s="16">
        <f t="shared" si="1"/>
        <v>-6.7335958005249337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3.0102833675564704</v>
      </c>
      <c r="P51" s="16">
        <v>3.0942033449360262</v>
      </c>
      <c r="Q51" s="16">
        <v>0.50648795515272171</v>
      </c>
      <c r="R51" s="16">
        <v>16.368929210216258</v>
      </c>
      <c r="S51" s="16">
        <v>5.8277762069136125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301.02833675564705</v>
      </c>
      <c r="AF51" s="10">
        <v>331.02253340145927</v>
      </c>
      <c r="AG51" s="10">
        <v>154.71016724680129</v>
      </c>
      <c r="AH51" s="10">
        <v>64.317627977543481</v>
      </c>
      <c r="AI51" s="10">
        <v>0.61091351007607453</v>
      </c>
      <c r="AJ51" s="10"/>
      <c r="AK51" s="10"/>
      <c r="AL51" s="10"/>
      <c r="AM51" s="10"/>
      <c r="AN51" s="10">
        <v>3.0102833675564704</v>
      </c>
      <c r="AO51" s="10">
        <v>1.0196399188332845</v>
      </c>
      <c r="AP51" s="10">
        <v>1</v>
      </c>
      <c r="AQ51" s="10">
        <v>79.625</v>
      </c>
      <c r="AR51" s="10"/>
      <c r="AS51" s="10"/>
      <c r="AT51" s="10">
        <v>9.3026375835639001</v>
      </c>
      <c r="AU51" s="10">
        <v>1</v>
      </c>
      <c r="AV51" s="16"/>
      <c r="AW51" s="19">
        <v>49.653380010218889</v>
      </c>
      <c r="AX51" s="1" t="s">
        <v>120</v>
      </c>
      <c r="AY51" s="23">
        <v>6.7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30.871604734935254</v>
      </c>
      <c r="BL51" s="23">
        <f t="shared" si="2"/>
        <v>18.00083445708977</v>
      </c>
      <c r="BM51" s="23">
        <f t="shared" ca="1" si="6"/>
        <v>3.1700503758948719</v>
      </c>
      <c r="BN51" s="22">
        <f t="shared" si="3"/>
        <v>3.8669134190573105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1</v>
      </c>
      <c r="C52">
        <v>0.32268999999999998</v>
      </c>
      <c r="D52">
        <v>2.8700000000000002E-3</v>
      </c>
      <c r="E52">
        <v>-4.845E-2</v>
      </c>
      <c r="F52">
        <v>1.9943</v>
      </c>
      <c r="G52">
        <v>1.90473</v>
      </c>
      <c r="H52" s="21"/>
      <c r="I52" s="17">
        <f t="shared" si="0"/>
        <v>6.3976377952755898</v>
      </c>
      <c r="J52" s="16">
        <f t="shared" si="1"/>
        <v>-6.8976377952755898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51.723345995893204</v>
      </c>
      <c r="P52" s="16">
        <v>51.811271332450126</v>
      </c>
      <c r="Q52" s="16">
        <v>0.8082617697909571</v>
      </c>
      <c r="R52" s="16">
        <v>1.5600114589057217</v>
      </c>
      <c r="S52" s="16">
        <v>6.1059261497860389</v>
      </c>
      <c r="T52" s="20" t="s">
        <v>125</v>
      </c>
      <c r="U52" s="10">
        <v>7</v>
      </c>
      <c r="V52" s="20" t="s">
        <v>141</v>
      </c>
      <c r="W52" s="10">
        <v>5</v>
      </c>
      <c r="X52" s="20" t="s">
        <v>30</v>
      </c>
      <c r="Y52" s="10">
        <v>6</v>
      </c>
      <c r="Z52" s="20" t="s">
        <v>30</v>
      </c>
      <c r="AA52" s="15">
        <v>6</v>
      </c>
      <c r="AB52" s="11">
        <v>2.7845795658625008</v>
      </c>
      <c r="AC52" s="10">
        <v>44.767305591837783</v>
      </c>
      <c r="AD52" s="19">
        <v>52.448114842299717</v>
      </c>
      <c r="AE52" s="12"/>
      <c r="AF52" s="10"/>
      <c r="AG52" s="10"/>
      <c r="AH52" s="10"/>
      <c r="AI52" s="10"/>
      <c r="AJ52" s="10">
        <v>44</v>
      </c>
      <c r="AK52" s="10">
        <v>48.735624885968896</v>
      </c>
      <c r="AL52" s="10">
        <v>49</v>
      </c>
      <c r="AM52" s="10">
        <v>34.88584534993376</v>
      </c>
      <c r="AN52" s="10">
        <v>17.241115331964401</v>
      </c>
      <c r="AO52" s="10">
        <v>8.4591771439895442</v>
      </c>
      <c r="AP52" s="10">
        <v>12.952817833112531</v>
      </c>
      <c r="AQ52" s="10">
        <v>117.845</v>
      </c>
      <c r="AR52" s="10">
        <v>46.596663891775059</v>
      </c>
      <c r="AS52" s="10">
        <v>38.08555646031779</v>
      </c>
      <c r="AT52" s="10">
        <v>17.146633356283363</v>
      </c>
      <c r="AU52" s="10">
        <v>2.102433026040599</v>
      </c>
      <c r="AV52" s="16">
        <v>0.22687104835457481</v>
      </c>
      <c r="AW52" s="19">
        <v>129.5281783311253</v>
      </c>
      <c r="AX52" s="1" t="s">
        <v>120</v>
      </c>
      <c r="AY52" s="23">
        <v>6.8976377952755898</v>
      </c>
      <c r="AZ52" s="18">
        <v>0</v>
      </c>
      <c r="BA52" s="18">
        <v>0</v>
      </c>
      <c r="BB52" s="18">
        <v>100</v>
      </c>
      <c r="BC52" s="18">
        <v>0</v>
      </c>
      <c r="BD52" s="18">
        <v>0</v>
      </c>
      <c r="BE52" s="18">
        <v>100</v>
      </c>
      <c r="BF52" s="24">
        <v>2.7845795658625008</v>
      </c>
      <c r="BG52" s="24">
        <v>44.767305591837783</v>
      </c>
      <c r="BH52" s="24">
        <v>52.448114842299717</v>
      </c>
      <c r="BI52" s="21"/>
      <c r="BJ52" s="25">
        <f t="shared" ca="1" si="4"/>
        <v>0.55969524059634879</v>
      </c>
      <c r="BK52" s="24">
        <f t="shared" ca="1" si="5"/>
        <v>189.29521739566835</v>
      </c>
      <c r="BL52" s="23">
        <f t="shared" si="2"/>
        <v>1.5687282296769591</v>
      </c>
      <c r="BM52" s="23">
        <f t="shared" ca="1" si="6"/>
        <v>1.8511323992113722</v>
      </c>
      <c r="BN52" s="22">
        <f t="shared" si="3"/>
        <v>2.2734268137503575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6</v>
      </c>
      <c r="C53">
        <v>0.24754000000000001</v>
      </c>
      <c r="D53">
        <v>1.248E-2</v>
      </c>
      <c r="E53">
        <v>-4.555E-2</v>
      </c>
      <c r="F53">
        <v>1.95648</v>
      </c>
      <c r="G53">
        <v>1.8991499999999999</v>
      </c>
      <c r="H53" s="21"/>
      <c r="I53" s="17">
        <f t="shared" si="0"/>
        <v>6.561679790026246</v>
      </c>
      <c r="J53" s="16">
        <f t="shared" si="1"/>
        <v>-7.061679790026246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31.809367556468167</v>
      </c>
      <c r="P53" s="16">
        <v>31.908461683038887</v>
      </c>
      <c r="Q53" s="16">
        <v>0.87659462461361148</v>
      </c>
      <c r="R53" s="16">
        <v>2.747216814527822</v>
      </c>
      <c r="S53" s="16">
        <v>6.8815365674110716</v>
      </c>
      <c r="T53" s="20" t="s">
        <v>125</v>
      </c>
      <c r="U53" s="10">
        <v>7</v>
      </c>
      <c r="V53" s="20" t="s">
        <v>141</v>
      </c>
      <c r="W53" s="10">
        <v>5</v>
      </c>
      <c r="X53" s="20" t="s">
        <v>141</v>
      </c>
      <c r="Y53" s="10">
        <v>5</v>
      </c>
      <c r="Z53" s="20" t="s">
        <v>121</v>
      </c>
      <c r="AA53" s="15">
        <v>5</v>
      </c>
      <c r="AB53" s="11">
        <v>19.673655657667652</v>
      </c>
      <c r="AC53" s="10">
        <v>62.564739513044458</v>
      </c>
      <c r="AD53" s="19">
        <v>17.761604829287887</v>
      </c>
      <c r="AE53" s="12"/>
      <c r="AF53" s="10"/>
      <c r="AG53" s="10"/>
      <c r="AH53" s="10"/>
      <c r="AI53" s="10"/>
      <c r="AJ53" s="10">
        <v>43.801426906857635</v>
      </c>
      <c r="AK53" s="10">
        <v>46.566449979414514</v>
      </c>
      <c r="AL53" s="10">
        <v>49</v>
      </c>
      <c r="AM53" s="10">
        <v>32.977115420759723</v>
      </c>
      <c r="AN53" s="10">
        <v>10.603122518822722</v>
      </c>
      <c r="AO53" s="10">
        <v>5.5435525835974753</v>
      </c>
      <c r="AP53" s="10">
        <v>7.572538504911666</v>
      </c>
      <c r="AQ53" s="10">
        <v>117.845</v>
      </c>
      <c r="AR53" s="10">
        <v>29.401447266283654</v>
      </c>
      <c r="AS53" s="10">
        <v>21.287089786274244</v>
      </c>
      <c r="AT53" s="10">
        <v>12.621342054188833</v>
      </c>
      <c r="AU53" s="10">
        <v>1.7261151297331399</v>
      </c>
      <c r="AV53" s="16">
        <v>0.1393566105088169</v>
      </c>
      <c r="AW53" s="19">
        <v>79.77115420759722</v>
      </c>
      <c r="AX53" s="1" t="s">
        <v>120</v>
      </c>
      <c r="AY53" s="23">
        <v>7.0616797900262496</v>
      </c>
      <c r="AZ53" s="18">
        <v>0</v>
      </c>
      <c r="BA53" s="18">
        <v>0</v>
      </c>
      <c r="BB53" s="18">
        <v>100</v>
      </c>
      <c r="BC53" s="18">
        <v>0</v>
      </c>
      <c r="BD53" s="18">
        <v>100</v>
      </c>
      <c r="BE53" s="18">
        <v>0</v>
      </c>
      <c r="BF53" s="24">
        <v>19.673655657667652</v>
      </c>
      <c r="BG53" s="24">
        <v>62.564739513044458</v>
      </c>
      <c r="BH53" s="24">
        <v>17.761604829287887</v>
      </c>
      <c r="BI53" s="21"/>
      <c r="BJ53" s="25">
        <f t="shared" ca="1" si="4"/>
        <v>0.66011536768697976</v>
      </c>
      <c r="BK53" s="24">
        <f t="shared" ca="1" si="5"/>
        <v>145.90658455639388</v>
      </c>
      <c r="BL53" s="23">
        <f t="shared" si="2"/>
        <v>2.77287655236344</v>
      </c>
      <c r="BM53" s="23">
        <f t="shared" ca="1" si="6"/>
        <v>2.1144215177187169</v>
      </c>
      <c r="BN53" s="22">
        <f t="shared" si="3"/>
        <v>2.591833274952607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1</v>
      </c>
      <c r="C54">
        <v>0.16150999999999999</v>
      </c>
      <c r="D54">
        <v>-6.021E-2</v>
      </c>
      <c r="E54">
        <v>-4.8649999999999999E-2</v>
      </c>
      <c r="F54">
        <v>1.96265</v>
      </c>
      <c r="G54">
        <v>1.89218</v>
      </c>
      <c r="H54" s="21"/>
      <c r="I54" s="17">
        <f t="shared" si="0"/>
        <v>6.7257217847769022</v>
      </c>
      <c r="J54" s="16">
        <f t="shared" si="1"/>
        <v>-7.225721784776902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9.0123008213552307</v>
      </c>
      <c r="P54" s="16">
        <v>9.0994558965318877</v>
      </c>
      <c r="Q54" s="16">
        <v>0.35972519515900869</v>
      </c>
      <c r="R54" s="16">
        <v>3.9532604943567251</v>
      </c>
      <c r="S54" s="16">
        <v>6.0524357761567256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1</v>
      </c>
      <c r="Y54" s="10">
        <v>5</v>
      </c>
      <c r="Z54" s="20" t="s">
        <v>121</v>
      </c>
      <c r="AA54" s="15">
        <v>5</v>
      </c>
      <c r="AB54" s="11">
        <v>80.611554002161853</v>
      </c>
      <c r="AC54" s="10">
        <v>17.548894309819786</v>
      </c>
      <c r="AD54" s="19">
        <v>1.8395516880183578</v>
      </c>
      <c r="AE54" s="12">
        <v>901.23008213552316</v>
      </c>
      <c r="AF54" s="10">
        <v>1034.9174607314033</v>
      </c>
      <c r="AG54" s="10">
        <v>557.45919223989154</v>
      </c>
      <c r="AH54" s="10">
        <v>64.552244628069971</v>
      </c>
      <c r="AI54" s="10">
        <v>2.5295575675508832</v>
      </c>
      <c r="AJ54" s="10"/>
      <c r="AK54" s="10"/>
      <c r="AL54" s="10"/>
      <c r="AM54" s="10"/>
      <c r="AN54" s="10">
        <v>9.0123008213552307</v>
      </c>
      <c r="AO54" s="10">
        <v>2.0306224104104618</v>
      </c>
      <c r="AP54" s="10">
        <v>4.4596735379191319</v>
      </c>
      <c r="AQ54" s="10">
        <v>111.47500000000001</v>
      </c>
      <c r="AR54" s="10"/>
      <c r="AS54" s="10"/>
      <c r="AT54" s="10">
        <v>28.428660209802509</v>
      </c>
      <c r="AU54" s="10">
        <v>1</v>
      </c>
      <c r="AV54" s="16"/>
      <c r="AW54" s="19">
        <v>155.23761910971047</v>
      </c>
      <c r="AX54" s="1" t="s">
        <v>120</v>
      </c>
      <c r="AY54" s="23">
        <v>7.2257217847769004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80.611554002161853</v>
      </c>
      <c r="BG54" s="24">
        <v>17.548894309819786</v>
      </c>
      <c r="BH54" s="24">
        <v>1.8395516880183578</v>
      </c>
      <c r="BI54" s="21"/>
      <c r="BJ54" s="25">
        <f t="shared" ca="1" si="4"/>
        <v>0.81012049714959844</v>
      </c>
      <c r="BK54" s="24">
        <f t="shared" ca="1" si="5"/>
        <v>57.146333719390839</v>
      </c>
      <c r="BL54" s="23">
        <f t="shared" si="2"/>
        <v>4.0892740533402936</v>
      </c>
      <c r="BM54" s="23">
        <f t="shared" ca="1" si="6"/>
        <v>2.5078549994071313</v>
      </c>
      <c r="BN54" s="22">
        <f t="shared" si="3"/>
        <v>3.1199513207966976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6</v>
      </c>
      <c r="C55">
        <v>0.13647999999999999</v>
      </c>
      <c r="D55">
        <v>-8.6510000000000004E-2</v>
      </c>
      <c r="E55">
        <v>-3.8210000000000001E-2</v>
      </c>
      <c r="F55">
        <v>1.9496</v>
      </c>
      <c r="G55">
        <v>1.8866000000000001</v>
      </c>
      <c r="H55" s="21"/>
      <c r="I55" s="17">
        <f t="shared" si="0"/>
        <v>6.8897637795275593</v>
      </c>
      <c r="J55" s="16">
        <f t="shared" si="1"/>
        <v>-7.3897637795275593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2.3796078028747401</v>
      </c>
      <c r="P55" s="16">
        <v>2.5069705221010787</v>
      </c>
      <c r="Q55" s="16">
        <v>0.17271644574841508</v>
      </c>
      <c r="R55" s="16">
        <v>6.8894486084209046</v>
      </c>
      <c r="S55" s="16">
        <v>8.8446332796068461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37.96078028747402</v>
      </c>
      <c r="AF55" s="10">
        <v>258.46248847321624</v>
      </c>
      <c r="AG55" s="10">
        <v>125.34852610505393</v>
      </c>
      <c r="AH55" s="10">
        <v>120.52941891726661</v>
      </c>
      <c r="AI55" s="10">
        <v>1.4514949698263369</v>
      </c>
      <c r="AJ55" s="10"/>
      <c r="AK55" s="10"/>
      <c r="AL55" s="10"/>
      <c r="AM55" s="10"/>
      <c r="AN55" s="10">
        <v>2.3796078028747401</v>
      </c>
      <c r="AO55" s="10">
        <v>0.74501082583893286</v>
      </c>
      <c r="AP55" s="10">
        <v>1</v>
      </c>
      <c r="AQ55" s="10">
        <v>79.625</v>
      </c>
      <c r="AR55" s="10"/>
      <c r="AS55" s="10"/>
      <c r="AT55" s="10">
        <v>6.458536001746392</v>
      </c>
      <c r="AU55" s="10">
        <v>1</v>
      </c>
      <c r="AV55" s="16"/>
      <c r="AW55" s="19">
        <v>38.769373270982435</v>
      </c>
      <c r="AX55" s="1" t="s">
        <v>120</v>
      </c>
      <c r="AY55" s="23">
        <v>7.3897637795275601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9863437731134042</v>
      </c>
      <c r="BK55" s="24">
        <f t="shared" ca="1" si="5"/>
        <v>21.855631643824349</v>
      </c>
      <c r="BL55" s="23">
        <f t="shared" si="2"/>
        <v>7.8617140819103328</v>
      </c>
      <c r="BM55" s="23">
        <f t="shared" ca="1" si="6"/>
        <v>3.0023613175761845</v>
      </c>
      <c r="BN55" s="22">
        <f t="shared" si="3"/>
        <v>3.717836631393850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1</v>
      </c>
      <c r="C56">
        <v>0.13971</v>
      </c>
      <c r="D56">
        <v>-6.6339999999999996E-2</v>
      </c>
      <c r="E56">
        <v>-2.8039999999999999E-2</v>
      </c>
      <c r="F56">
        <v>1.9524999999999999</v>
      </c>
      <c r="G56">
        <v>1.89053</v>
      </c>
      <c r="H56" s="21"/>
      <c r="I56" s="17">
        <f t="shared" si="0"/>
        <v>7.0538057742782145</v>
      </c>
      <c r="J56" s="16">
        <f t="shared" si="1"/>
        <v>-7.5538057742782145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3.2355246406570837</v>
      </c>
      <c r="P56" s="16">
        <v>3.4020551510697503</v>
      </c>
      <c r="Q56" s="16">
        <v>0.31613722428878294</v>
      </c>
      <c r="R56" s="16">
        <v>9.2925367241438153</v>
      </c>
      <c r="S56" s="16">
        <v>11.564618778657396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323.55246406570836</v>
      </c>
      <c r="AF56" s="10">
        <v>362.89810485026243</v>
      </c>
      <c r="AG56" s="10">
        <v>170.10275755348752</v>
      </c>
      <c r="AH56" s="10">
        <v>175.02108911595775</v>
      </c>
      <c r="AI56" s="10">
        <v>1.0761324164604116</v>
      </c>
      <c r="AJ56" s="10"/>
      <c r="AK56" s="10"/>
      <c r="AL56" s="10"/>
      <c r="AM56" s="10"/>
      <c r="AN56" s="10">
        <v>3.2355246406570837</v>
      </c>
      <c r="AO56" s="10">
        <v>1.009647751291342</v>
      </c>
      <c r="AP56" s="10">
        <v>1</v>
      </c>
      <c r="AQ56" s="10">
        <v>79.625</v>
      </c>
      <c r="AR56" s="10"/>
      <c r="AS56" s="10"/>
      <c r="AT56" s="10">
        <v>8.9983006387837836</v>
      </c>
      <c r="AU56" s="10">
        <v>1</v>
      </c>
      <c r="AV56" s="16"/>
      <c r="AW56" s="19">
        <v>54.434715727539363</v>
      </c>
      <c r="AX56" s="1" t="s">
        <v>120</v>
      </c>
      <c r="AY56" s="23">
        <v>7.5538057742782101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9531950962153637</v>
      </c>
      <c r="BK56" s="24">
        <f t="shared" ca="1" si="5"/>
        <v>29.77810672905273</v>
      </c>
      <c r="BL56" s="23">
        <f t="shared" si="2"/>
        <v>10.248776206080224</v>
      </c>
      <c r="BM56" s="23">
        <f t="shared" ca="1" si="6"/>
        <v>2.9933801085758249</v>
      </c>
      <c r="BN56" s="22">
        <f t="shared" si="3"/>
        <v>3.6838358122728638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6</v>
      </c>
      <c r="C57">
        <v>0.17379</v>
      </c>
      <c r="D57">
        <v>-6.0819999999999999E-2</v>
      </c>
      <c r="E57">
        <v>-3.9050000000000001E-2</v>
      </c>
      <c r="F57">
        <v>1.95868</v>
      </c>
      <c r="G57">
        <v>1.8889800000000001</v>
      </c>
      <c r="H57" s="21"/>
      <c r="I57" s="17">
        <f t="shared" si="0"/>
        <v>7.2178477690288716</v>
      </c>
      <c r="J57" s="16">
        <f t="shared" si="1"/>
        <v>-7.7178477690288716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12.266374743326487</v>
      </c>
      <c r="P57" s="16">
        <v>12.390502364755726</v>
      </c>
      <c r="Q57" s="16">
        <v>0.35538772986849687</v>
      </c>
      <c r="R57" s="16">
        <v>2.8682269645448972</v>
      </c>
      <c r="S57" s="16">
        <v>8.6199737103637322</v>
      </c>
      <c r="T57" s="20" t="s">
        <v>122</v>
      </c>
      <c r="U57" s="10">
        <v>4</v>
      </c>
      <c r="V57" s="20" t="s">
        <v>143</v>
      </c>
      <c r="W57" s="10">
        <v>4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46.646480484651903</v>
      </c>
      <c r="AC57" s="10">
        <v>48.27766772582801</v>
      </c>
      <c r="AD57" s="19">
        <v>5.075851789520085</v>
      </c>
      <c r="AE57" s="12">
        <v>1226.6374743326487</v>
      </c>
      <c r="AF57" s="10">
        <v>1419.4940253116972</v>
      </c>
      <c r="AG57" s="10">
        <v>804.28767735667941</v>
      </c>
      <c r="AH57" s="10">
        <v>112.98321621499655</v>
      </c>
      <c r="AI57" s="10">
        <v>3.4864744399984064</v>
      </c>
      <c r="AJ57" s="10"/>
      <c r="AK57" s="10"/>
      <c r="AL57" s="10"/>
      <c r="AM57" s="10"/>
      <c r="AN57" s="10">
        <v>8.1775831622176582</v>
      </c>
      <c r="AO57" s="10">
        <v>2.5761273931626527</v>
      </c>
      <c r="AP57" s="10">
        <v>6.4343014188534351</v>
      </c>
      <c r="AQ57" s="10">
        <v>114.66</v>
      </c>
      <c r="AR57" s="10"/>
      <c r="AS57" s="10"/>
      <c r="AT57" s="10">
        <v>36.782680879931796</v>
      </c>
      <c r="AU57" s="10">
        <v>1</v>
      </c>
      <c r="AV57" s="16"/>
      <c r="AW57" s="19">
        <v>212.92410379675459</v>
      </c>
      <c r="AX57" s="1" t="s">
        <v>120</v>
      </c>
      <c r="AY57" s="23">
        <v>7.7178477690288698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46.646480484651903</v>
      </c>
      <c r="BG57" s="24">
        <v>48.27766772582801</v>
      </c>
      <c r="BH57" s="24">
        <v>5.075851789520085</v>
      </c>
      <c r="BI57" s="21"/>
      <c r="BJ57" s="25">
        <f t="shared" ca="1" si="4"/>
        <v>0.75569213806861391</v>
      </c>
      <c r="BK57" s="24">
        <f t="shared" ca="1" si="5"/>
        <v>65.450377429279797</v>
      </c>
      <c r="BL57" s="23">
        <f t="shared" si="2"/>
        <v>2.9454383333398519</v>
      </c>
      <c r="BM57" s="23">
        <f t="shared" ca="1" si="6"/>
        <v>2.3641561072838169</v>
      </c>
      <c r="BN57" s="22">
        <f t="shared" si="3"/>
        <v>2.9300227610110814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1</v>
      </c>
      <c r="C58">
        <v>0.13944999999999999</v>
      </c>
      <c r="D58">
        <v>-7.0660000000000001E-2</v>
      </c>
      <c r="E58">
        <v>-3.7319999999999999E-2</v>
      </c>
      <c r="F58">
        <v>1.95468</v>
      </c>
      <c r="G58">
        <v>1.8876999999999999</v>
      </c>
      <c r="H58" s="21"/>
      <c r="I58" s="17">
        <f t="shared" si="0"/>
        <v>7.3818897637795269</v>
      </c>
      <c r="J58" s="16">
        <f t="shared" si="1"/>
        <v>-7.8818897637795269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3.1666273100615983</v>
      </c>
      <c r="P58" s="16">
        <v>3.2974176924301033</v>
      </c>
      <c r="Q58" s="16">
        <v>0.28541943731335462</v>
      </c>
      <c r="R58" s="16">
        <v>8.6558472094267369</v>
      </c>
      <c r="S58" s="16">
        <v>9.0826654422572872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316.66273100615979</v>
      </c>
      <c r="AF58" s="10">
        <v>348.85090036000287</v>
      </c>
      <c r="AG58" s="10">
        <v>164.87088462150518</v>
      </c>
      <c r="AH58" s="10">
        <v>121.0391289178867</v>
      </c>
      <c r="AI58" s="10">
        <v>1.1552884146463906</v>
      </c>
      <c r="AJ58" s="10"/>
      <c r="AK58" s="10"/>
      <c r="AL58" s="10"/>
      <c r="AM58" s="10"/>
      <c r="AN58" s="10">
        <v>3.1666273100615983</v>
      </c>
      <c r="AO58" s="10">
        <v>0.97980450592716284</v>
      </c>
      <c r="AP58" s="10">
        <v>1</v>
      </c>
      <c r="AQ58" s="10">
        <v>79.625</v>
      </c>
      <c r="AR58" s="10"/>
      <c r="AS58" s="10"/>
      <c r="AT58" s="10">
        <v>8.2305175140914013</v>
      </c>
      <c r="AU58" s="10">
        <v>1</v>
      </c>
      <c r="AV58" s="16"/>
      <c r="AW58" s="19">
        <v>52.327635054000424</v>
      </c>
      <c r="AX58" s="1" t="s">
        <v>120</v>
      </c>
      <c r="AY58" s="23">
        <v>7.8818897637795304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0.99668006626902605</v>
      </c>
      <c r="BK58" s="24">
        <f t="shared" ca="1" si="5"/>
        <v>27.50529981792036</v>
      </c>
      <c r="BL58" s="23">
        <f t="shared" si="2"/>
        <v>9.6255326548765403</v>
      </c>
      <c r="BM58" s="23">
        <f t="shared" ca="1" si="6"/>
        <v>2.9963895856593536</v>
      </c>
      <c r="BN58" s="22">
        <f t="shared" si="3"/>
        <v>3.676587954909833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6</v>
      </c>
      <c r="C59">
        <v>0.13389999999999999</v>
      </c>
      <c r="D59">
        <v>-9.9080000000000001E-2</v>
      </c>
      <c r="E59">
        <v>-3.5819999999999998E-2</v>
      </c>
      <c r="F59">
        <v>1.95625</v>
      </c>
      <c r="G59">
        <v>1.8918999999999999</v>
      </c>
      <c r="H59" s="21"/>
      <c r="I59" s="17">
        <f t="shared" si="0"/>
        <v>7.5459317585301831</v>
      </c>
      <c r="J59" s="16">
        <f t="shared" si="1"/>
        <v>-8.0459317585301839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1.6959342915811058</v>
      </c>
      <c r="P59" s="16">
        <v>1.8325016343015763</v>
      </c>
      <c r="Q59" s="16">
        <v>8.3336218368523021E-2</v>
      </c>
      <c r="R59" s="16">
        <v>4.5476749820354216</v>
      </c>
      <c r="S59" s="16">
        <v>9.4838432444771321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69.59342915811058</v>
      </c>
      <c r="AF59" s="10">
        <v>175.63937707855507</v>
      </c>
      <c r="AG59" s="10">
        <v>91.625081715078807</v>
      </c>
      <c r="AH59" s="10">
        <v>127.82961221034621</v>
      </c>
      <c r="AI59" s="10">
        <v>2.1989258334209842</v>
      </c>
      <c r="AJ59" s="10"/>
      <c r="AK59" s="10"/>
      <c r="AL59" s="10"/>
      <c r="AM59" s="10"/>
      <c r="AN59" s="10">
        <v>1.6959342915811058</v>
      </c>
      <c r="AO59" s="10">
        <v>0.55572457442922496</v>
      </c>
      <c r="AP59" s="10">
        <v>1</v>
      </c>
      <c r="AQ59" s="10">
        <v>79.625</v>
      </c>
      <c r="AR59" s="10"/>
      <c r="AS59" s="10"/>
      <c r="AT59" s="10">
        <v>3.9127824472632544</v>
      </c>
      <c r="AU59" s="10">
        <v>1</v>
      </c>
      <c r="AV59" s="16"/>
      <c r="AW59" s="19">
        <v>26.345906561783259</v>
      </c>
      <c r="AX59" s="1" t="s">
        <v>120</v>
      </c>
      <c r="AY59" s="23">
        <v>8.0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3.665060004057681</v>
      </c>
      <c r="BL59" s="23">
        <f t="shared" si="2"/>
        <v>5.5820403986898368</v>
      </c>
      <c r="BM59" s="23">
        <f t="shared" ca="1" si="6"/>
        <v>3.0524816257474527</v>
      </c>
      <c r="BN59" s="22">
        <f t="shared" si="3"/>
        <v>3.7381288728388857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6</v>
      </c>
      <c r="C60">
        <v>0.13349</v>
      </c>
      <c r="D60">
        <v>-0.10263</v>
      </c>
      <c r="E60">
        <v>-3.1119999999999998E-2</v>
      </c>
      <c r="F60">
        <v>1.9534800000000001</v>
      </c>
      <c r="G60">
        <v>1.89045</v>
      </c>
      <c r="H60" s="21"/>
      <c r="I60" s="17">
        <f t="shared" si="0"/>
        <v>7.7099737532808401</v>
      </c>
      <c r="J60" s="16">
        <f t="shared" si="1"/>
        <v>-8.2099737532808401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1.5872885010266926</v>
      </c>
      <c r="P60" s="16">
        <v>1.7419569861833226</v>
      </c>
      <c r="Q60" s="16">
        <v>5.8093592497511358E-2</v>
      </c>
      <c r="R60" s="16">
        <v>3.3349613657680535</v>
      </c>
      <c r="S60" s="16">
        <v>10.740867024765981</v>
      </c>
      <c r="T60" s="20" t="s">
        <v>33</v>
      </c>
      <c r="U60" s="10">
        <v>3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158.72885010266924</v>
      </c>
      <c r="AF60" s="10">
        <v>164.11860791596294</v>
      </c>
      <c r="AG60" s="10">
        <v>87.097849309166122</v>
      </c>
      <c r="AH60" s="10">
        <v>152.22606990879669</v>
      </c>
      <c r="AI60" s="10">
        <v>2.9985354860915949</v>
      </c>
      <c r="AJ60" s="10"/>
      <c r="AK60" s="10"/>
      <c r="AL60" s="10"/>
      <c r="AM60" s="10"/>
      <c r="AN60" s="10">
        <v>1.5872885010266926</v>
      </c>
      <c r="AO60" s="10">
        <v>0.51314999647479331</v>
      </c>
      <c r="AP60" s="10">
        <v>1</v>
      </c>
      <c r="AQ60" s="10">
        <v>111.47500000000001</v>
      </c>
      <c r="AR60" s="10"/>
      <c r="AS60" s="10"/>
      <c r="AT60" s="10">
        <v>3.5623895421760761</v>
      </c>
      <c r="AU60" s="10">
        <v>1</v>
      </c>
      <c r="AV60" s="16"/>
      <c r="AW60" s="19">
        <v>24.617791187394438</v>
      </c>
      <c r="AX60" s="1" t="s">
        <v>120</v>
      </c>
      <c r="AY60" s="23">
        <v>8.2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9934664712302901</v>
      </c>
      <c r="BK60" s="24">
        <f t="shared" ca="1" si="5"/>
        <v>12.49112599633507</v>
      </c>
      <c r="BL60" s="23">
        <f t="shared" si="2"/>
        <v>4.1643908515995331</v>
      </c>
      <c r="BM60" s="23">
        <f t="shared" ca="1" si="6"/>
        <v>3.0028269477993472</v>
      </c>
      <c r="BN60" s="22">
        <f t="shared" si="3"/>
        <v>3.691697256170453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6</v>
      </c>
      <c r="C61">
        <v>0.13345000000000001</v>
      </c>
      <c r="D61">
        <v>-0.1003</v>
      </c>
      <c r="E61">
        <v>-2.726E-2</v>
      </c>
      <c r="F61">
        <v>1.9548000000000001</v>
      </c>
      <c r="G61">
        <v>1.8885000000000001</v>
      </c>
      <c r="H61" s="21"/>
      <c r="I61" s="17">
        <f t="shared" si="0"/>
        <v>7.8740157480314954</v>
      </c>
      <c r="J61" s="16">
        <f t="shared" si="1"/>
        <v>-8.3740157480314963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1.576688911704315</v>
      </c>
      <c r="P61" s="16">
        <v>1.7462234415000035</v>
      </c>
      <c r="Q61" s="16">
        <v>7.4661287787499309E-2</v>
      </c>
      <c r="R61" s="16">
        <v>4.2755861600028329</v>
      </c>
      <c r="S61" s="16">
        <v>11.773231235811712</v>
      </c>
      <c r="T61" s="20" t="s">
        <v>119</v>
      </c>
      <c r="U61" s="10">
        <v>2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157.66889117043149</v>
      </c>
      <c r="AF61" s="10">
        <v>163.75208621630426</v>
      </c>
      <c r="AG61" s="10">
        <v>87.311172075000172</v>
      </c>
      <c r="AH61" s="10">
        <v>172.00095932567444</v>
      </c>
      <c r="AI61" s="10">
        <v>2.3388605973019088</v>
      </c>
      <c r="AJ61" s="10"/>
      <c r="AK61" s="10"/>
      <c r="AL61" s="10"/>
      <c r="AM61" s="10"/>
      <c r="AN61" s="10">
        <v>1.576688911704315</v>
      </c>
      <c r="AO61" s="10">
        <v>0.5361667870665402</v>
      </c>
      <c r="AP61" s="10">
        <v>1</v>
      </c>
      <c r="AQ61" s="10">
        <v>79.625</v>
      </c>
      <c r="AR61" s="10"/>
      <c r="AS61" s="10"/>
      <c r="AT61" s="10">
        <v>3.4763326450288079</v>
      </c>
      <c r="AU61" s="10">
        <v>1</v>
      </c>
      <c r="AV61" s="16"/>
      <c r="AW61" s="19">
        <v>24.562812932445638</v>
      </c>
      <c r="AX61" s="1" t="s">
        <v>120</v>
      </c>
      <c r="AY61" s="23">
        <v>8.3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2.233244087923914</v>
      </c>
      <c r="BL61" s="23">
        <f t="shared" si="2"/>
        <v>5.3640116099490811</v>
      </c>
      <c r="BM61" s="23">
        <f t="shared" ca="1" si="6"/>
        <v>3.0784115964992615</v>
      </c>
      <c r="BN61" s="22">
        <f t="shared" si="3"/>
        <v>3.742931278466595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1</v>
      </c>
      <c r="C62">
        <v>0.13736999999999999</v>
      </c>
      <c r="D62">
        <v>-9.8320000000000005E-2</v>
      </c>
      <c r="E62">
        <v>-2.4049999999999998E-2</v>
      </c>
      <c r="F62">
        <v>1.96058</v>
      </c>
      <c r="G62">
        <v>1.89273</v>
      </c>
      <c r="H62" s="21"/>
      <c r="I62" s="17">
        <f t="shared" si="0"/>
        <v>8.0380577427821525</v>
      </c>
      <c r="J62" s="16">
        <f t="shared" si="1"/>
        <v>-8.5380577427821525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2.6154486652977385</v>
      </c>
      <c r="P62" s="16">
        <v>2.7973458902466337</v>
      </c>
      <c r="Q62" s="16">
        <v>8.8740273484570573E-2</v>
      </c>
      <c r="R62" s="16">
        <v>3.1723024955182288</v>
      </c>
      <c r="S62" s="16">
        <v>12.631751732562179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123</v>
      </c>
      <c r="AA62" s="15">
        <v>4</v>
      </c>
      <c r="AB62" s="11">
        <v>95.819614047355856</v>
      </c>
      <c r="AC62" s="10">
        <v>3.8303859526441499</v>
      </c>
      <c r="AD62" s="19">
        <v>0.35</v>
      </c>
      <c r="AE62" s="12">
        <v>261.54486652977386</v>
      </c>
      <c r="AF62" s="10">
        <v>286.54509315546312</v>
      </c>
      <c r="AG62" s="10">
        <v>139.86729451233168</v>
      </c>
      <c r="AH62" s="10">
        <v>188.19963519133535</v>
      </c>
      <c r="AI62" s="10">
        <v>3.1522845044341823</v>
      </c>
      <c r="AJ62" s="10"/>
      <c r="AK62" s="10"/>
      <c r="AL62" s="10"/>
      <c r="AM62" s="10"/>
      <c r="AN62" s="10">
        <v>2.6154486652977385</v>
      </c>
      <c r="AO62" s="10">
        <v>0.74495624528146365</v>
      </c>
      <c r="AP62" s="10">
        <v>1</v>
      </c>
      <c r="AQ62" s="10">
        <v>111.47500000000001</v>
      </c>
      <c r="AR62" s="10"/>
      <c r="AS62" s="10"/>
      <c r="AT62" s="10">
        <v>6.1217442636800925</v>
      </c>
      <c r="AU62" s="10">
        <v>1</v>
      </c>
      <c r="AV62" s="16"/>
      <c r="AW62" s="19">
        <v>42.981763973319467</v>
      </c>
      <c r="AX62" s="1" t="s">
        <v>120</v>
      </c>
      <c r="AY62" s="23">
        <v>8.5380577427821507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95.819614047355856</v>
      </c>
      <c r="BG62" s="24">
        <v>3.8303859526441499</v>
      </c>
      <c r="BH62" s="24">
        <v>0.35</v>
      </c>
      <c r="BI62" s="21"/>
      <c r="BJ62" s="25">
        <f t="shared" ca="1" si="4"/>
        <v>0.93666501837058369</v>
      </c>
      <c r="BK62" s="24">
        <f t="shared" ca="1" si="5"/>
        <v>18.245122726989251</v>
      </c>
      <c r="BL62" s="23">
        <f t="shared" si="2"/>
        <v>3.6434168387560528</v>
      </c>
      <c r="BM62" s="23">
        <f t="shared" ca="1" si="6"/>
        <v>2.8377466994237284</v>
      </c>
      <c r="BN62" s="22">
        <f t="shared" si="3"/>
        <v>3.500977964049421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0.42</v>
      </c>
      <c r="C63">
        <v>0.13653000000000001</v>
      </c>
      <c r="D63">
        <v>-9.5299999999999996E-2</v>
      </c>
      <c r="E63">
        <v>-2.886E-2</v>
      </c>
      <c r="F63">
        <v>1.9674</v>
      </c>
      <c r="G63">
        <v>1.8929800000000001</v>
      </c>
      <c r="H63" s="21"/>
      <c r="I63" s="17">
        <f t="shared" si="0"/>
        <v>8.2020997375328086</v>
      </c>
      <c r="J63" s="16">
        <f t="shared" si="1"/>
        <v>-8.7020997375328086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2.3928572895277229</v>
      </c>
      <c r="P63" s="16">
        <v>2.5562297282813149</v>
      </c>
      <c r="Q63" s="16">
        <v>0.11021428197202283</v>
      </c>
      <c r="R63" s="16">
        <v>4.3115953449976336</v>
      </c>
      <c r="S63" s="16">
        <v>11.345308246777213</v>
      </c>
      <c r="T63" s="20" t="s">
        <v>33</v>
      </c>
      <c r="U63" s="10">
        <v>3</v>
      </c>
      <c r="V63" s="20" t="s">
        <v>142</v>
      </c>
      <c r="W63" s="10">
        <v>2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39.2857289527723</v>
      </c>
      <c r="AF63" s="10">
        <v>257.31002824615746</v>
      </c>
      <c r="AG63" s="10">
        <v>127.81148641406574</v>
      </c>
      <c r="AH63" s="10">
        <v>160.27333770198163</v>
      </c>
      <c r="AI63" s="10">
        <v>2.3193271167253959</v>
      </c>
      <c r="AJ63" s="10"/>
      <c r="AK63" s="10"/>
      <c r="AL63" s="10"/>
      <c r="AM63" s="10"/>
      <c r="AN63" s="10">
        <v>2.3928572895277229</v>
      </c>
      <c r="AO63" s="10">
        <v>0.72722493188111115</v>
      </c>
      <c r="AP63" s="10">
        <v>1</v>
      </c>
      <c r="AQ63" s="10">
        <v>111.47500000000001</v>
      </c>
      <c r="AR63" s="10"/>
      <c r="AS63" s="10"/>
      <c r="AT63" s="10">
        <v>5.3529043829605545</v>
      </c>
      <c r="AU63" s="10">
        <v>1</v>
      </c>
      <c r="AV63" s="16"/>
      <c r="AW63" s="19">
        <v>38.596504236923622</v>
      </c>
      <c r="AX63" s="1" t="s">
        <v>120</v>
      </c>
      <c r="AY63" s="23">
        <v>8.7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7613971636834185</v>
      </c>
      <c r="BK63" s="24">
        <f t="shared" ca="1" si="5"/>
        <v>17.544574790901596</v>
      </c>
      <c r="BL63" s="23">
        <f t="shared" si="2"/>
        <v>5.0392074505356019</v>
      </c>
      <c r="BM63" s="23">
        <f t="shared" ca="1" si="6"/>
        <v>2.9410740617818001</v>
      </c>
      <c r="BN63" s="22">
        <f t="shared" si="3"/>
        <v>3.6018898280961875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1</v>
      </c>
      <c r="C64">
        <v>0.13586000000000001</v>
      </c>
      <c r="D64">
        <v>-9.6369999999999997E-2</v>
      </c>
      <c r="E64">
        <v>-2.5260000000000001E-2</v>
      </c>
      <c r="F64">
        <v>1.9748300000000001</v>
      </c>
      <c r="G64">
        <v>1.90028</v>
      </c>
      <c r="H64" s="21"/>
      <c r="I64" s="17">
        <f t="shared" si="0"/>
        <v>8.366141732283463</v>
      </c>
      <c r="J64" s="16">
        <f t="shared" si="1"/>
        <v>-8.86614173228346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2.2153141683778248</v>
      </c>
      <c r="P64" s="16">
        <v>2.3925513119761344</v>
      </c>
      <c r="Q64" s="16">
        <v>0.1026059412165348</v>
      </c>
      <c r="R64" s="16">
        <v>4.2885576038821558</v>
      </c>
      <c r="S64" s="16">
        <v>12.308134972104838</v>
      </c>
      <c r="T64" s="20" t="s">
        <v>33</v>
      </c>
      <c r="U64" s="10">
        <v>3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221.5314168377825</v>
      </c>
      <c r="AF64" s="10">
        <v>237.1852863556916</v>
      </c>
      <c r="AG64" s="10">
        <v>119.62756559880671</v>
      </c>
      <c r="AH64" s="10">
        <v>178.61774169837264</v>
      </c>
      <c r="AI64" s="10">
        <v>2.3317863308977458</v>
      </c>
      <c r="AJ64" s="10"/>
      <c r="AK64" s="10"/>
      <c r="AL64" s="10"/>
      <c r="AM64" s="10"/>
      <c r="AN64" s="10">
        <v>2.2153141683778248</v>
      </c>
      <c r="AO64" s="10">
        <v>0.69261453317647947</v>
      </c>
      <c r="AP64" s="10">
        <v>1</v>
      </c>
      <c r="AQ64" s="10">
        <v>111.47500000000001</v>
      </c>
      <c r="AR64" s="10"/>
      <c r="AS64" s="10"/>
      <c r="AT64" s="10">
        <v>4.8130667963184477</v>
      </c>
      <c r="AU64" s="10">
        <v>1</v>
      </c>
      <c r="AV64" s="16"/>
      <c r="AW64" s="19">
        <v>35.577792953353736</v>
      </c>
      <c r="AX64" s="1" t="s">
        <v>120</v>
      </c>
      <c r="AY64" s="23">
        <v>8.866141732283459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8692093157928928</v>
      </c>
      <c r="BK64" s="24">
        <f t="shared" ca="1" si="5"/>
        <v>16.252374397627793</v>
      </c>
      <c r="BL64" s="23">
        <f t="shared" si="2"/>
        <v>5.0893912465728306</v>
      </c>
      <c r="BM64" s="23">
        <f t="shared" ca="1" si="6"/>
        <v>2.969090445696799</v>
      </c>
      <c r="BN64" s="22">
        <f t="shared" si="3"/>
        <v>3.625366730772906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1</v>
      </c>
      <c r="C65">
        <v>0.13617000000000001</v>
      </c>
      <c r="D65">
        <v>-9.5439999999999997E-2</v>
      </c>
      <c r="E65">
        <v>-3.7350000000000001E-2</v>
      </c>
      <c r="F65">
        <v>1.9658</v>
      </c>
      <c r="G65">
        <v>1.8985300000000001</v>
      </c>
      <c r="H65" s="21"/>
      <c r="I65" s="17">
        <f t="shared" si="0"/>
        <v>8.530183727034121</v>
      </c>
      <c r="J65" s="16">
        <f t="shared" si="1"/>
        <v>-9.030183727034121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2.297460985626286</v>
      </c>
      <c r="P65" s="16">
        <v>2.4281358287877515</v>
      </c>
      <c r="Q65" s="16">
        <v>0.10921879813485617</v>
      </c>
      <c r="R65" s="16">
        <v>4.4980514203517075</v>
      </c>
      <c r="S65" s="16">
        <v>9.0746418862128913</v>
      </c>
      <c r="T65" s="20" t="s">
        <v>33</v>
      </c>
      <c r="U65" s="10">
        <v>3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29.74609856262859</v>
      </c>
      <c r="AF65" s="10">
        <v>240.5032424789666</v>
      </c>
      <c r="AG65" s="10">
        <v>121.40679143938758</v>
      </c>
      <c r="AH65" s="10">
        <v>110.63785243538962</v>
      </c>
      <c r="AI65" s="10">
        <v>2.2231849006337256</v>
      </c>
      <c r="AJ65" s="10"/>
      <c r="AK65" s="10"/>
      <c r="AL65" s="10"/>
      <c r="AM65" s="10"/>
      <c r="AN65" s="10">
        <v>2.297460985626286</v>
      </c>
      <c r="AO65" s="10">
        <v>0.70869924290056308</v>
      </c>
      <c r="AP65" s="10">
        <v>1</v>
      </c>
      <c r="AQ65" s="10">
        <v>111.47500000000001</v>
      </c>
      <c r="AR65" s="10"/>
      <c r="AS65" s="10"/>
      <c r="AT65" s="10">
        <v>4.7852200546325925</v>
      </c>
      <c r="AU65" s="10">
        <v>1</v>
      </c>
      <c r="AV65" s="16"/>
      <c r="AW65" s="19">
        <v>36.075486371844995</v>
      </c>
      <c r="AX65" s="1" t="s">
        <v>120</v>
      </c>
      <c r="AY65" s="23">
        <v>9.0301837270341192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9156460504587318</v>
      </c>
      <c r="BK65" s="24">
        <f t="shared" ca="1" si="5"/>
        <v>16.342691446263288</v>
      </c>
      <c r="BL65" s="23">
        <f t="shared" si="2"/>
        <v>5.3426599310528431</v>
      </c>
      <c r="BM65" s="23">
        <f t="shared" ca="1" si="6"/>
        <v>2.9809977961620255</v>
      </c>
      <c r="BN65" s="22">
        <f t="shared" si="3"/>
        <v>3.630499280609567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0.35</v>
      </c>
      <c r="C66">
        <v>0.13461000000000001</v>
      </c>
      <c r="D66">
        <v>-9.6600000000000005E-2</v>
      </c>
      <c r="E66">
        <v>-3.4450000000000001E-2</v>
      </c>
      <c r="F66">
        <v>1.9588000000000001</v>
      </c>
      <c r="G66">
        <v>1.8971800000000001</v>
      </c>
      <c r="H66" s="21"/>
      <c r="I66" s="17">
        <f t="shared" si="0"/>
        <v>8.6942257217847754</v>
      </c>
      <c r="J66" s="16">
        <f t="shared" si="1"/>
        <v>-9.1942257217847754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1.8840770020533892</v>
      </c>
      <c r="P66" s="16">
        <v>2.0259206352286552</v>
      </c>
      <c r="Q66" s="16">
        <v>0.10097050348404665</v>
      </c>
      <c r="R66" s="16">
        <v>4.9839318346570192</v>
      </c>
      <c r="S66" s="16">
        <v>9.8502523038379231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188.40770020533893</v>
      </c>
      <c r="AF66" s="10">
        <v>192.31535032333414</v>
      </c>
      <c r="AG66" s="10">
        <v>101.29603176143277</v>
      </c>
      <c r="AH66" s="10">
        <v>125.13094953047013</v>
      </c>
      <c r="AI66" s="10">
        <v>2.0064479876033805</v>
      </c>
      <c r="AJ66" s="10"/>
      <c r="AK66" s="10"/>
      <c r="AL66" s="10"/>
      <c r="AM66" s="10"/>
      <c r="AN66" s="10">
        <v>1.8840770020533892</v>
      </c>
      <c r="AO66" s="10">
        <v>0.62925352539019852</v>
      </c>
      <c r="AP66" s="10">
        <v>1</v>
      </c>
      <c r="AQ66" s="10">
        <v>79.625</v>
      </c>
      <c r="AR66" s="10"/>
      <c r="AS66" s="10"/>
      <c r="AT66" s="10">
        <v>3.708970909560664</v>
      </c>
      <c r="AU66" s="10">
        <v>1</v>
      </c>
      <c r="AV66" s="16"/>
      <c r="AW66" s="19">
        <v>28.847302548500121</v>
      </c>
      <c r="AX66" s="1" t="s">
        <v>120</v>
      </c>
      <c r="AY66" s="23">
        <v>9.1942257217847807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3.06715472377903</v>
      </c>
      <c r="BL66" s="23">
        <f t="shared" si="2"/>
        <v>6.1767730671823138</v>
      </c>
      <c r="BM66" s="23">
        <f t="shared" ca="1" si="6"/>
        <v>3.0957432263281603</v>
      </c>
      <c r="BN66" s="22">
        <f t="shared" si="3"/>
        <v>3.7208580728179368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0.96</v>
      </c>
      <c r="C67">
        <v>0.13511000000000001</v>
      </c>
      <c r="D67">
        <v>-9.7659999999999997E-2</v>
      </c>
      <c r="E67">
        <v>-3.2919999999999998E-2</v>
      </c>
      <c r="F67">
        <v>1.9568300000000001</v>
      </c>
      <c r="G67">
        <v>1.89368</v>
      </c>
      <c r="H67" s="21"/>
      <c r="I67" s="17">
        <f t="shared" si="0"/>
        <v>8.8582677165354333</v>
      </c>
      <c r="J67" s="16">
        <f t="shared" si="1"/>
        <v>-9.35826771653543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2.0165718685831635</v>
      </c>
      <c r="P67" s="16">
        <v>2.1643080013174347</v>
      </c>
      <c r="Q67" s="16">
        <v>9.3433268716927739E-2</v>
      </c>
      <c r="R67" s="16">
        <v>4.3170042646450515</v>
      </c>
      <c r="S67" s="16">
        <v>10.259453662102166</v>
      </c>
      <c r="T67" s="20" t="s">
        <v>33</v>
      </c>
      <c r="U67" s="10">
        <v>3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201.65718685831635</v>
      </c>
      <c r="AF67" s="10">
        <v>207.72775930274591</v>
      </c>
      <c r="AG67" s="10">
        <v>108.21540006587173</v>
      </c>
      <c r="AH67" s="10">
        <v>132.08648883298582</v>
      </c>
      <c r="AI67" s="10">
        <v>2.3164211538767638</v>
      </c>
      <c r="AJ67" s="10"/>
      <c r="AK67" s="10"/>
      <c r="AL67" s="10"/>
      <c r="AM67" s="10"/>
      <c r="AN67" s="10">
        <v>2.0165718685831635</v>
      </c>
      <c r="AO67" s="10">
        <v>0.64978435465966333</v>
      </c>
      <c r="AP67" s="10">
        <v>1</v>
      </c>
      <c r="AQ67" s="10">
        <v>111.47500000000001</v>
      </c>
      <c r="AR67" s="10"/>
      <c r="AS67" s="10"/>
      <c r="AT67" s="10">
        <v>3.943521907412527</v>
      </c>
      <c r="AU67" s="10">
        <v>1</v>
      </c>
      <c r="AV67" s="16"/>
      <c r="AW67" s="19">
        <v>31.159163895411886</v>
      </c>
      <c r="AX67" s="1" t="s">
        <v>120</v>
      </c>
      <c r="AY67" s="23">
        <v>9.3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3.863500226727314</v>
      </c>
      <c r="BL67" s="23">
        <f t="shared" si="2"/>
        <v>5.2916130697750834</v>
      </c>
      <c r="BM67" s="23">
        <f t="shared" ca="1" si="6"/>
        <v>3.0327727328016887</v>
      </c>
      <c r="BN67" s="22">
        <f t="shared" si="3"/>
        <v>3.6643169354325122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1</v>
      </c>
      <c r="C68">
        <v>0.13467000000000001</v>
      </c>
      <c r="D68">
        <v>-9.8290000000000002E-2</v>
      </c>
      <c r="E68">
        <v>-2.895E-2</v>
      </c>
      <c r="F68">
        <v>1.96288</v>
      </c>
      <c r="G68">
        <v>1.8942300000000001</v>
      </c>
      <c r="H68" s="21"/>
      <c r="I68" s="17">
        <f t="shared" si="0"/>
        <v>9.0223097112860895</v>
      </c>
      <c r="J68" s="16">
        <f t="shared" si="1"/>
        <v>-9.5223097112860895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1.8999763860369632</v>
      </c>
      <c r="P68" s="16">
        <v>2.0630022071694372</v>
      </c>
      <c r="Q68" s="16">
        <v>8.8953591449677738E-2</v>
      </c>
      <c r="R68" s="16">
        <v>4.3118514919927016</v>
      </c>
      <c r="S68" s="16">
        <v>11.32123757864402</v>
      </c>
      <c r="T68" s="20" t="s">
        <v>33</v>
      </c>
      <c r="U68" s="10">
        <v>3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189.99763860369632</v>
      </c>
      <c r="AF68" s="10">
        <v>194.9409729601839</v>
      </c>
      <c r="AG68" s="10">
        <v>103.15011035847186</v>
      </c>
      <c r="AH68" s="10">
        <v>152.46658362006954</v>
      </c>
      <c r="AI68" s="10">
        <v>2.3191893363142122</v>
      </c>
      <c r="AJ68" s="10"/>
      <c r="AK68" s="10"/>
      <c r="AL68" s="10"/>
      <c r="AM68" s="10"/>
      <c r="AN68" s="10">
        <v>1.8999763860369632</v>
      </c>
      <c r="AO68" s="10">
        <v>0.62915905611706024</v>
      </c>
      <c r="AP68" s="10">
        <v>1</v>
      </c>
      <c r="AQ68" s="10">
        <v>111.47500000000001</v>
      </c>
      <c r="AR68" s="10"/>
      <c r="AS68" s="10"/>
      <c r="AT68" s="10">
        <v>3.6186443707475178</v>
      </c>
      <c r="AU68" s="10">
        <v>1</v>
      </c>
      <c r="AV68" s="16"/>
      <c r="AW68" s="19">
        <v>29.241145944027586</v>
      </c>
      <c r="AX68" s="1" t="s">
        <v>120</v>
      </c>
      <c r="AY68" s="23">
        <v>9.5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2.782917558725506</v>
      </c>
      <c r="BL68" s="23">
        <f t="shared" si="2"/>
        <v>5.3683575325039081</v>
      </c>
      <c r="BM68" s="23">
        <f t="shared" ca="1" si="6"/>
        <v>3.063886326868047</v>
      </c>
      <c r="BN68" s="22">
        <f t="shared" si="3"/>
        <v>3.6820246738372018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1</v>
      </c>
      <c r="C69">
        <v>0.13453999999999999</v>
      </c>
      <c r="D69">
        <v>-9.9070000000000005E-2</v>
      </c>
      <c r="E69">
        <v>-2.7189999999999999E-2</v>
      </c>
      <c r="F69">
        <v>1.9630000000000001</v>
      </c>
      <c r="G69">
        <v>1.8995500000000001</v>
      </c>
      <c r="H69" s="21"/>
      <c r="I69" s="17">
        <f t="shared" si="0"/>
        <v>9.1863517060367439</v>
      </c>
      <c r="J69" s="16">
        <f t="shared" si="1"/>
        <v>-9.6863517060367439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1.8655277207392174</v>
      </c>
      <c r="P69" s="16">
        <v>2.0353318420179978</v>
      </c>
      <c r="Q69" s="16">
        <v>8.3407324356892049E-2</v>
      </c>
      <c r="R69" s="16">
        <v>4.0979717722194664</v>
      </c>
      <c r="S69" s="16">
        <v>11.791952866581973</v>
      </c>
      <c r="T69" s="20" t="s">
        <v>33</v>
      </c>
      <c r="U69" s="10">
        <v>3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186.55277207392174</v>
      </c>
      <c r="AF69" s="10">
        <v>190.81717826427581</v>
      </c>
      <c r="AG69" s="10">
        <v>101.76659210089989</v>
      </c>
      <c r="AH69" s="10">
        <v>160.68755233301587</v>
      </c>
      <c r="AI69" s="10">
        <v>2.4402315476624157</v>
      </c>
      <c r="AJ69" s="10"/>
      <c r="AK69" s="10"/>
      <c r="AL69" s="10"/>
      <c r="AM69" s="10"/>
      <c r="AN69" s="10">
        <v>1.8655277207392174</v>
      </c>
      <c r="AO69" s="10">
        <v>0.62067112108193101</v>
      </c>
      <c r="AP69" s="10">
        <v>1</v>
      </c>
      <c r="AQ69" s="10">
        <v>111.47500000000001</v>
      </c>
      <c r="AR69" s="10"/>
      <c r="AS69" s="10"/>
      <c r="AT69" s="10">
        <v>3.4719971238621645</v>
      </c>
      <c r="AU69" s="10">
        <v>1</v>
      </c>
      <c r="AV69" s="16"/>
      <c r="AW69" s="19">
        <v>28.622576739641371</v>
      </c>
      <c r="AX69" s="1" t="s">
        <v>120</v>
      </c>
      <c r="AY69" s="23">
        <v>9.686351706036740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2.297739936494681</v>
      </c>
      <c r="BL69" s="23">
        <f t="shared" si="2"/>
        <v>5.1424229643194383</v>
      </c>
      <c r="BM69" s="23">
        <f t="shared" ca="1" si="6"/>
        <v>3.0650678019930493</v>
      </c>
      <c r="BN69" s="22">
        <f t="shared" si="3"/>
        <v>3.676027578665233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0699999999999998</v>
      </c>
      <c r="C70">
        <v>0.13420000000000001</v>
      </c>
      <c r="D70">
        <v>-0.10092</v>
      </c>
      <c r="E70">
        <v>-2.5409999999999999E-2</v>
      </c>
      <c r="F70">
        <v>1.9547300000000001</v>
      </c>
      <c r="G70">
        <v>1.8984000000000001</v>
      </c>
      <c r="H70" s="21"/>
      <c r="I70" s="17">
        <f t="shared" si="0"/>
        <v>9.3503937007874018</v>
      </c>
      <c r="J70" s="16">
        <f t="shared" si="1"/>
        <v>-9.8503937007874018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1.7754312114989761</v>
      </c>
      <c r="P70" s="16">
        <v>1.9520906590620892</v>
      </c>
      <c r="Q70" s="16">
        <v>7.0252716508618418E-2</v>
      </c>
      <c r="R70" s="16">
        <v>3.5988449707746861</v>
      </c>
      <c r="S70" s="16">
        <v>12.268017191882855</v>
      </c>
      <c r="T70" s="20" t="s">
        <v>33</v>
      </c>
      <c r="U70" s="10">
        <v>3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177.54312114989762</v>
      </c>
      <c r="AF70" s="10">
        <v>180.15564029725365</v>
      </c>
      <c r="AG70" s="10">
        <v>97.604532953104467</v>
      </c>
      <c r="AH70" s="10">
        <v>169.01855838599965</v>
      </c>
      <c r="AI70" s="10">
        <v>2.7786692900659746</v>
      </c>
      <c r="AJ70" s="10"/>
      <c r="AK70" s="10"/>
      <c r="AL70" s="10"/>
      <c r="AM70" s="10"/>
      <c r="AN70" s="10">
        <v>1.7754312114989761</v>
      </c>
      <c r="AO70" s="10">
        <v>0.59259062036619148</v>
      </c>
      <c r="AP70" s="10">
        <v>1</v>
      </c>
      <c r="AQ70" s="10">
        <v>111.47500000000001</v>
      </c>
      <c r="AR70" s="10"/>
      <c r="AS70" s="10"/>
      <c r="AT70" s="10">
        <v>3.2084117673007473</v>
      </c>
      <c r="AU70" s="10">
        <v>1</v>
      </c>
      <c r="AV70" s="16"/>
      <c r="AW70" s="19">
        <v>27.023346044588049</v>
      </c>
      <c r="AX70" s="1" t="s">
        <v>120</v>
      </c>
      <c r="AY70" s="23">
        <v>9.8503937007874001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1.414703665495846</v>
      </c>
      <c r="BL70" s="23">
        <f t="shared" si="2"/>
        <v>4.5877139666374136</v>
      </c>
      <c r="BM70" s="23">
        <f t="shared" ca="1" si="6"/>
        <v>3.0595312739680049</v>
      </c>
      <c r="BN70" s="22">
        <f t="shared" si="3"/>
        <v>3.6640873674583698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6</v>
      </c>
      <c r="C71">
        <v>0.13374</v>
      </c>
      <c r="D71">
        <v>-0.10144</v>
      </c>
      <c r="E71">
        <v>-2.367E-2</v>
      </c>
      <c r="F71">
        <v>1.96058</v>
      </c>
      <c r="G71">
        <v>1.8969</v>
      </c>
      <c r="H71" s="21"/>
      <c r="I71" s="17">
        <f t="shared" si="0"/>
        <v>9.5144356955380562</v>
      </c>
      <c r="J71" s="16">
        <f t="shared" si="1"/>
        <v>-10.014435695538056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1.6535359342915796</v>
      </c>
      <c r="P71" s="16">
        <v>1.8368966558629731</v>
      </c>
      <c r="Q71" s="16">
        <v>6.655520511342794E-2</v>
      </c>
      <c r="R71" s="16">
        <v>3.6232416723607317</v>
      </c>
      <c r="S71" s="16">
        <v>12.733383442457876</v>
      </c>
      <c r="T71" s="20" t="s">
        <v>33</v>
      </c>
      <c r="U71" s="10">
        <v>3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65.35359342915797</v>
      </c>
      <c r="AF71" s="10">
        <v>165.73494700750123</v>
      </c>
      <c r="AG71" s="10">
        <v>91.844832793148669</v>
      </c>
      <c r="AH71" s="10">
        <v>177.12948975890851</v>
      </c>
      <c r="AI71" s="10">
        <v>2.7599594242590162</v>
      </c>
      <c r="AJ71" s="10"/>
      <c r="AK71" s="10"/>
      <c r="AL71" s="10"/>
      <c r="AM71" s="10"/>
      <c r="AN71" s="10">
        <v>1.6535359342915796</v>
      </c>
      <c r="AO71" s="10">
        <v>0.56969348094063699</v>
      </c>
      <c r="AP71" s="10">
        <v>1</v>
      </c>
      <c r="AQ71" s="10">
        <v>111.47500000000001</v>
      </c>
      <c r="AR71" s="10"/>
      <c r="AS71" s="10"/>
      <c r="AT71" s="10">
        <v>2.8861164320912018</v>
      </c>
      <c r="AU71" s="10">
        <v>1</v>
      </c>
      <c r="AV71" s="16"/>
      <c r="AW71" s="19">
        <v>24.860242051125184</v>
      </c>
      <c r="AX71" s="1" t="s">
        <v>120</v>
      </c>
      <c r="AY71" s="23">
        <v>10.0144356955381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0.32674604875023</v>
      </c>
      <c r="BL71" s="23">
        <f t="shared" si="2"/>
        <v>4.7244255194030575</v>
      </c>
      <c r="BM71" s="23">
        <f t="shared" ca="1" si="6"/>
        <v>3.101721048480655</v>
      </c>
      <c r="BN71" s="22">
        <f t="shared" si="3"/>
        <v>3.688628102616545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1</v>
      </c>
      <c r="C72">
        <v>0.13314000000000001</v>
      </c>
      <c r="D72">
        <v>-0.10127</v>
      </c>
      <c r="E72">
        <v>-2.2370000000000001E-2</v>
      </c>
      <c r="F72">
        <v>1.96173</v>
      </c>
      <c r="G72">
        <v>1.90028</v>
      </c>
      <c r="H72" s="21"/>
      <c r="I72" s="17">
        <f t="shared" si="0"/>
        <v>9.6784776902887142</v>
      </c>
      <c r="J72" s="16">
        <f t="shared" si="1"/>
        <v>-10.178477690288714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1.4945420944558536</v>
      </c>
      <c r="P72" s="16">
        <v>1.6829095149989506</v>
      </c>
      <c r="Q72" s="16">
        <v>6.7764006915701766E-2</v>
      </c>
      <c r="R72" s="16">
        <v>4.0265983590771972</v>
      </c>
      <c r="S72" s="16">
        <v>13.081070871048407</v>
      </c>
      <c r="T72" s="20" t="s">
        <v>119</v>
      </c>
      <c r="U72" s="10">
        <v>2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49.45420944558538</v>
      </c>
      <c r="AF72" s="10">
        <v>146.75035516893627</v>
      </c>
      <c r="AG72" s="10">
        <v>84.145475749947536</v>
      </c>
      <c r="AH72" s="10">
        <v>182.81959965099352</v>
      </c>
      <c r="AI72" s="10">
        <v>2.4834858379795715</v>
      </c>
      <c r="AJ72" s="10"/>
      <c r="AK72" s="10"/>
      <c r="AL72" s="10"/>
      <c r="AM72" s="10"/>
      <c r="AN72" s="10">
        <v>1.4945420944558536</v>
      </c>
      <c r="AO72" s="10">
        <v>0.54609790594587226</v>
      </c>
      <c r="AP72" s="10">
        <v>1</v>
      </c>
      <c r="AQ72" s="10">
        <v>79.625</v>
      </c>
      <c r="AR72" s="10"/>
      <c r="AS72" s="10"/>
      <c r="AT72" s="10">
        <v>2.4948356949025121</v>
      </c>
      <c r="AU72" s="10">
        <v>1</v>
      </c>
      <c r="AV72" s="16"/>
      <c r="AW72" s="19">
        <v>22.012553275340441</v>
      </c>
      <c r="AX72" s="1" t="s">
        <v>120</v>
      </c>
      <c r="AY72" s="23">
        <v>10.1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8.9945781919015921</v>
      </c>
      <c r="BL72" s="23">
        <f t="shared" si="2"/>
        <v>5.4325157159259545</v>
      </c>
      <c r="BM72" s="23">
        <f t="shared" ca="1" si="6"/>
        <v>3.1862801953371331</v>
      </c>
      <c r="BN72" s="22">
        <f t="shared" si="3"/>
        <v>3.744110490246531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0.13289999999999999</v>
      </c>
      <c r="D73">
        <v>-0.10151</v>
      </c>
      <c r="E73">
        <v>-2.3369999999999998E-2</v>
      </c>
      <c r="F73">
        <v>1.9560500000000001</v>
      </c>
      <c r="G73">
        <v>1.8986000000000001</v>
      </c>
      <c r="H73" s="21"/>
      <c r="I73" s="17">
        <f t="shared" si="0"/>
        <v>9.8425196850393704</v>
      </c>
      <c r="J73" s="16">
        <f t="shared" si="1"/>
        <v>-10.34251968503937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1.4309445585215572</v>
      </c>
      <c r="P73" s="16">
        <v>1.6154606721633438</v>
      </c>
      <c r="Q73" s="16">
        <v>6.6057463194844609E-2</v>
      </c>
      <c r="R73" s="16">
        <v>4.08907900595214</v>
      </c>
      <c r="S73" s="16">
        <v>12.813619002901845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43.0944558521557</v>
      </c>
      <c r="AF73" s="10">
        <v>137.94673956900849</v>
      </c>
      <c r="AG73" s="10">
        <v>80.773033608167196</v>
      </c>
      <c r="AH73" s="10">
        <v>175.8554154387727</v>
      </c>
      <c r="AI73" s="10">
        <v>2.4455384661054023</v>
      </c>
      <c r="AJ73" s="10"/>
      <c r="AK73" s="10"/>
      <c r="AL73" s="10"/>
      <c r="AM73" s="10"/>
      <c r="AN73" s="10">
        <v>1.4309445585215572</v>
      </c>
      <c r="AO73" s="10">
        <v>0.53453190037639864</v>
      </c>
      <c r="AP73" s="10">
        <v>1</v>
      </c>
      <c r="AQ73" s="10">
        <v>79.625</v>
      </c>
      <c r="AR73" s="10"/>
      <c r="AS73" s="10"/>
      <c r="AT73" s="10">
        <v>2.2970298640666975</v>
      </c>
      <c r="AU73" s="10">
        <v>1</v>
      </c>
      <c r="AV73" s="16"/>
      <c r="AW73" s="19">
        <v>20.692010935351274</v>
      </c>
      <c r="AX73" s="1" t="s">
        <v>120</v>
      </c>
      <c r="AY73" s="23">
        <v>10.342519685039401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8.3191902438404899</v>
      </c>
      <c r="BL73" s="23">
        <f t="shared" si="2"/>
        <v>5.6336715767967114</v>
      </c>
      <c r="BM73" s="23">
        <f t="shared" ca="1" si="6"/>
        <v>3.2227481841926044</v>
      </c>
      <c r="BN73" s="22">
        <f t="shared" si="3"/>
        <v>3.7628823089262768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1</v>
      </c>
      <c r="C74">
        <v>0.13289999999999999</v>
      </c>
      <c r="D74">
        <v>-0.10269</v>
      </c>
      <c r="E74">
        <v>-2.4119999999999999E-2</v>
      </c>
      <c r="F74">
        <v>1.9572799999999999</v>
      </c>
      <c r="G74">
        <v>1.8972800000000001</v>
      </c>
      <c r="H74" s="21"/>
      <c r="I74" s="17">
        <f t="shared" si="0"/>
        <v>10.006561679790025</v>
      </c>
      <c r="J74" s="16">
        <f t="shared" si="1"/>
        <v>-10.506561679790025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1.4309445585215572</v>
      </c>
      <c r="P74" s="16">
        <v>1.6125721919873608</v>
      </c>
      <c r="Q74" s="16">
        <v>5.7666956567297055E-2</v>
      </c>
      <c r="R74" s="16">
        <v>3.576085266373553</v>
      </c>
      <c r="S74" s="16">
        <v>12.613030101791923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43.0944558521557</v>
      </c>
      <c r="AF74" s="10">
        <v>136.73846075256583</v>
      </c>
      <c r="AG74" s="10">
        <v>80.628609599368048</v>
      </c>
      <c r="AH74" s="10">
        <v>170.26669797701987</v>
      </c>
      <c r="AI74" s="10">
        <v>2.7963539052134596</v>
      </c>
      <c r="AJ74" s="10"/>
      <c r="AK74" s="10"/>
      <c r="AL74" s="10"/>
      <c r="AM74" s="10"/>
      <c r="AN74" s="10">
        <v>1.4309445585215572</v>
      </c>
      <c r="AO74" s="10">
        <v>0.52548458254808139</v>
      </c>
      <c r="AP74" s="10">
        <v>1</v>
      </c>
      <c r="AQ74" s="10">
        <v>79.625</v>
      </c>
      <c r="AR74" s="10"/>
      <c r="AS74" s="10"/>
      <c r="AT74" s="10">
        <v>2.2367494366496588</v>
      </c>
      <c r="AU74" s="10">
        <v>1</v>
      </c>
      <c r="AV74" s="16"/>
      <c r="AW74" s="19">
        <v>20.510769112884876</v>
      </c>
      <c r="AX74" s="1" t="s">
        <v>120</v>
      </c>
      <c r="AY74" s="23">
        <v>10.5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8.1159680210251519</v>
      </c>
      <c r="BL74" s="23">
        <f t="shared" si="2"/>
        <v>4.9615505353122886</v>
      </c>
      <c r="BM74" s="23">
        <f t="shared" ca="1" si="6"/>
        <v>3.1979005701982546</v>
      </c>
      <c r="BN74" s="22">
        <f t="shared" si="3"/>
        <v>3.7355744985931381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1</v>
      </c>
      <c r="C75">
        <v>0.13239000000000001</v>
      </c>
      <c r="D75">
        <v>-0.10388</v>
      </c>
      <c r="E75">
        <v>-2.2030000000000001E-2</v>
      </c>
      <c r="F75">
        <v>1.9613799999999999</v>
      </c>
      <c r="G75">
        <v>1.9020999999999999</v>
      </c>
      <c r="H75" s="21"/>
      <c r="I75" s="17">
        <f t="shared" si="0"/>
        <v>10.170603674540683</v>
      </c>
      <c r="J75" s="16">
        <f t="shared" si="1"/>
        <v>-10.670603674540683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1.2957997946611923</v>
      </c>
      <c r="P75" s="16">
        <v>1.4854766595507349</v>
      </c>
      <c r="Q75" s="16">
        <v>4.920534395138048E-2</v>
      </c>
      <c r="R75" s="16">
        <v>3.3124279425744771</v>
      </c>
      <c r="S75" s="16">
        <v>13.172004506218238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29.57997946611925</v>
      </c>
      <c r="AF75" s="10">
        <v>120.91758755251813</v>
      </c>
      <c r="AG75" s="10">
        <v>74.273832977536756</v>
      </c>
      <c r="AH75" s="10">
        <v>180.30328280058396</v>
      </c>
      <c r="AI75" s="10">
        <v>3.0189335959495089</v>
      </c>
      <c r="AJ75" s="10"/>
      <c r="AK75" s="10"/>
      <c r="AL75" s="10"/>
      <c r="AM75" s="10"/>
      <c r="AN75" s="10">
        <v>1.2957997946611923</v>
      </c>
      <c r="AO75" s="10">
        <v>0.49357088395216675</v>
      </c>
      <c r="AP75" s="10">
        <v>1</v>
      </c>
      <c r="AQ75" s="10">
        <v>79.625</v>
      </c>
      <c r="AR75" s="10"/>
      <c r="AS75" s="10"/>
      <c r="AT75" s="10">
        <v>1.9325516769304083</v>
      </c>
      <c r="AU75" s="10">
        <v>1</v>
      </c>
      <c r="AV75" s="16"/>
      <c r="AW75" s="19">
        <v>18.137638132877722</v>
      </c>
      <c r="AX75" s="1" t="s">
        <v>120</v>
      </c>
      <c r="AY75" s="23">
        <v>10.6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7.0652522740429449</v>
      </c>
      <c r="BL75" s="23">
        <f t="shared" si="2"/>
        <v>4.7874458227722902</v>
      </c>
      <c r="BM75" s="23">
        <f t="shared" ca="1" si="6"/>
        <v>3.237184961859298</v>
      </c>
      <c r="BN75" s="22">
        <f t="shared" si="3"/>
        <v>3.7514481581558705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1</v>
      </c>
      <c r="C76">
        <v>0.13234000000000001</v>
      </c>
      <c r="D76">
        <v>-0.10425</v>
      </c>
      <c r="E76">
        <v>-2.0389999999999998E-2</v>
      </c>
      <c r="F76">
        <v>1.95845</v>
      </c>
      <c r="G76">
        <v>1.9018999999999999</v>
      </c>
      <c r="H76" s="21"/>
      <c r="I76" s="17">
        <f t="shared" si="0"/>
        <v>10.334645669291337</v>
      </c>
      <c r="J76" s="16">
        <f t="shared" si="1"/>
        <v>-10.834645669291337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2825503080082166</v>
      </c>
      <c r="P76" s="16">
        <v>1.4785433162159085</v>
      </c>
      <c r="Q76" s="16">
        <v>4.6574422381725773E-2</v>
      </c>
      <c r="R76" s="16">
        <v>3.1500208259657514</v>
      </c>
      <c r="S76" s="16">
        <v>13.610625569978605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28.25503080082166</v>
      </c>
      <c r="AF76" s="10">
        <v>119.23344248209393</v>
      </c>
      <c r="AG76" s="10">
        <v>73.927165810795429</v>
      </c>
      <c r="AH76" s="10">
        <v>187.8640274733057</v>
      </c>
      <c r="AI76" s="10">
        <v>3.1745821861143231</v>
      </c>
      <c r="AJ76" s="10"/>
      <c r="AK76" s="10"/>
      <c r="AL76" s="10"/>
      <c r="AM76" s="10"/>
      <c r="AN76" s="10">
        <v>1.2825503080082166</v>
      </c>
      <c r="AO76" s="10">
        <v>0.49089061091671554</v>
      </c>
      <c r="AP76" s="10">
        <v>1</v>
      </c>
      <c r="AQ76" s="10">
        <v>79.625</v>
      </c>
      <c r="AR76" s="10"/>
      <c r="AS76" s="10"/>
      <c r="AT76" s="10">
        <v>1.8725734110314536</v>
      </c>
      <c r="AU76" s="10">
        <v>1</v>
      </c>
      <c r="AV76" s="16"/>
      <c r="AW76" s="19">
        <v>17.885016372314091</v>
      </c>
      <c r="AX76" s="1" t="s">
        <v>120</v>
      </c>
      <c r="AY76" s="23">
        <v>10.8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6.8600933329471268</v>
      </c>
      <c r="BL76" s="23">
        <f t="shared" si="2"/>
        <v>4.5954756447107261</v>
      </c>
      <c r="BM76" s="23">
        <f t="shared" ca="1" si="6"/>
        <v>3.2371879052538506</v>
      </c>
      <c r="BN76" s="22">
        <f t="shared" si="3"/>
        <v>3.743175631081663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3249</v>
      </c>
      <c r="D77">
        <v>-0.10414</v>
      </c>
      <c r="E77">
        <v>-1.857E-2</v>
      </c>
      <c r="F77">
        <v>1.9634499999999999</v>
      </c>
      <c r="G77">
        <v>1.9049799999999999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9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3222987679671441</v>
      </c>
      <c r="P77" s="16">
        <v>1.5253011547352211</v>
      </c>
      <c r="Q77" s="16">
        <v>4.7356588253785289E-2</v>
      </c>
      <c r="R77" s="16">
        <v>3.1047369305903385</v>
      </c>
      <c r="S77" s="16">
        <v>14.097387970005348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32.22987679671442</v>
      </c>
      <c r="AF77" s="10">
        <v>123.86590704156842</v>
      </c>
      <c r="AG77" s="10">
        <v>76.265057736761037</v>
      </c>
      <c r="AH77" s="10">
        <v>196.41510820636424</v>
      </c>
      <c r="AI77" s="10">
        <v>3.2208848039497466</v>
      </c>
      <c r="AJ77" s="10"/>
      <c r="AK77" s="10"/>
      <c r="AL77" s="10"/>
      <c r="AM77" s="10"/>
      <c r="AN77" s="10">
        <v>1.3222987679671441</v>
      </c>
      <c r="AO77" s="10">
        <v>0.5027312131258993</v>
      </c>
      <c r="AP77" s="10">
        <v>1</v>
      </c>
      <c r="AQ77" s="10">
        <v>79.625</v>
      </c>
      <c r="AR77" s="10"/>
      <c r="AS77" s="10"/>
      <c r="AT77" s="10">
        <v>1.9170738631400961</v>
      </c>
      <c r="AU77" s="10">
        <v>1</v>
      </c>
      <c r="AV77" s="16"/>
      <c r="AW77" s="19">
        <v>18.579886056235264</v>
      </c>
      <c r="AX77" s="1" t="s">
        <v>120</v>
      </c>
      <c r="AY77" s="23">
        <v>10.9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7.0190680656888791</v>
      </c>
      <c r="BL77" s="23">
        <f t="shared" si="2"/>
        <v>4.4978989433347767</v>
      </c>
      <c r="BM77" s="23">
        <f t="shared" ca="1" si="6"/>
        <v>3.2236741176315156</v>
      </c>
      <c r="BN77" s="22">
        <f t="shared" si="3"/>
        <v>3.7282762112978802</v>
      </c>
      <c r="BO77" s="21"/>
      <c r="BP77" s="2"/>
    </row>
    <row r="78" spans="1:131" x14ac:dyDescent="0.2">
      <c r="A78">
        <v>3.25</v>
      </c>
      <c r="B78">
        <v>2.11</v>
      </c>
      <c r="C78">
        <v>0.13217000000000001</v>
      </c>
      <c r="D78">
        <v>-0.10421</v>
      </c>
      <c r="E78">
        <v>-1.84E-2</v>
      </c>
      <c r="F78">
        <v>1.9633499999999999</v>
      </c>
      <c r="G78">
        <v>1.9075500000000001</v>
      </c>
      <c r="H78" s="21"/>
      <c r="I78" s="17">
        <f t="shared" si="7"/>
        <v>10.662729658792651</v>
      </c>
      <c r="J78" s="16">
        <f t="shared" si="8"/>
        <v>-11.1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.237502053388092</v>
      </c>
      <c r="P78" s="16">
        <v>1.4411591623293918</v>
      </c>
      <c r="Q78" s="16">
        <v>4.6858846335201952E-2</v>
      </c>
      <c r="R78" s="16">
        <v>3.2514692034058537</v>
      </c>
      <c r="S78" s="16">
        <v>14.142854787590267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23.7502053388092</v>
      </c>
      <c r="AF78" s="10">
        <v>113.09839149220265</v>
      </c>
      <c r="AG78" s="10">
        <v>72.057958116469592</v>
      </c>
      <c r="AH78" s="10">
        <v>195.88810838633384</v>
      </c>
      <c r="AI78" s="10">
        <v>3.07553274363638</v>
      </c>
      <c r="AJ78" s="10"/>
      <c r="AK78" s="10"/>
      <c r="AL78" s="10"/>
      <c r="AM78" s="10"/>
      <c r="AN78" s="10">
        <v>1.237502053388092</v>
      </c>
      <c r="AO78" s="10">
        <v>0.49011909690478506</v>
      </c>
      <c r="AP78" s="10">
        <v>1</v>
      </c>
      <c r="AQ78" s="10">
        <v>79.625</v>
      </c>
      <c r="AR78" s="10"/>
      <c r="AS78" s="10"/>
      <c r="AT78" s="10">
        <v>1.7143467464443718</v>
      </c>
      <c r="AU78" s="10">
        <v>1</v>
      </c>
      <c r="AV78" s="16"/>
      <c r="AW78" s="19">
        <v>16.964758723830396</v>
      </c>
      <c r="AX78" s="1" t="s">
        <v>120</v>
      </c>
      <c r="AY78" s="23">
        <v>11.1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6.3136244920921962</v>
      </c>
      <c r="BL78" s="23">
        <f t="shared" ref="BL78:BL141" si="9">(Q78/(P78-(L78/2000)))*100</f>
        <v>4.8743446997478301</v>
      </c>
      <c r="BM78" s="23">
        <f t="shared" ca="1" si="6"/>
        <v>3.2813954246562336</v>
      </c>
      <c r="BN78" s="22">
        <f t="shared" ref="BN78:BN141" si="10">SQRT(((3.47-LOG(P78/1.06))^2)+((LOG(R78)+1.22)^2))</f>
        <v>3.7593827778801105</v>
      </c>
      <c r="BO78" s="21"/>
      <c r="BP78" s="2"/>
    </row>
    <row r="79" spans="1:131" x14ac:dyDescent="0.2">
      <c r="A79">
        <v>3.3</v>
      </c>
      <c r="B79">
        <v>2.11</v>
      </c>
      <c r="C79">
        <v>0.13164000000000001</v>
      </c>
      <c r="D79">
        <v>-0.10469000000000001</v>
      </c>
      <c r="E79">
        <v>-1.813E-2</v>
      </c>
      <c r="F79">
        <v>1.96238</v>
      </c>
      <c r="G79">
        <v>1.9075800000000001</v>
      </c>
      <c r="H79" s="21"/>
      <c r="I79" s="17">
        <f t="shared" si="7"/>
        <v>10.826771653543306</v>
      </c>
      <c r="J79" s="16">
        <f t="shared" si="8"/>
        <v>-11.3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1.097057494866531</v>
      </c>
      <c r="P79" s="16">
        <v>1.3017544566711847</v>
      </c>
      <c r="Q79" s="16">
        <v>4.3445758893487639E-2</v>
      </c>
      <c r="R79" s="16">
        <v>3.3374772539351309</v>
      </c>
      <c r="S79" s="16">
        <v>14.215066791989836</v>
      </c>
      <c r="T79" s="20" t="s">
        <v>119</v>
      </c>
      <c r="U79" s="10">
        <v>2</v>
      </c>
      <c r="V79" s="20" t="s">
        <v>142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09.7057494866531</v>
      </c>
      <c r="AF79" s="10">
        <v>95.829380266086574</v>
      </c>
      <c r="AG79" s="10">
        <v>65.087722833559241</v>
      </c>
      <c r="AH79" s="10">
        <v>195.91129526649061</v>
      </c>
      <c r="AI79" s="10">
        <v>2.9962751021626484</v>
      </c>
      <c r="AJ79" s="10"/>
      <c r="AK79" s="10"/>
      <c r="AL79" s="10"/>
      <c r="AM79" s="10"/>
      <c r="AN79" s="10">
        <v>1.097057494866531</v>
      </c>
      <c r="AO79" s="10">
        <v>0.46422425630202491</v>
      </c>
      <c r="AP79" s="10">
        <v>1</v>
      </c>
      <c r="AQ79" s="10">
        <v>79.625</v>
      </c>
      <c r="AR79" s="10"/>
      <c r="AS79" s="10"/>
      <c r="AT79" s="10">
        <v>1.4176888493005957</v>
      </c>
      <c r="AU79" s="10">
        <v>1</v>
      </c>
      <c r="AV79" s="16"/>
      <c r="AW79" s="19">
        <v>14.374407039912986</v>
      </c>
      <c r="AX79" s="1" t="s">
        <v>120</v>
      </c>
      <c r="AY79" s="23">
        <v>11.3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2712262928530205</v>
      </c>
      <c r="BL79" s="23">
        <f t="shared" si="9"/>
        <v>5.3337147104392395</v>
      </c>
      <c r="BM79" s="23">
        <f t="shared" ref="BM79:BM142" ca="1" si="13">SQRT(((3.47-LOG(BK79))^2)+((LOG(BL79)+1.22)^2))</f>
        <v>3.367924359862779</v>
      </c>
      <c r="BN79" s="22">
        <f t="shared" si="10"/>
        <v>3.8038347936233614</v>
      </c>
      <c r="BO79" s="21"/>
      <c r="BP79" s="2"/>
    </row>
    <row r="80" spans="1:131" x14ac:dyDescent="0.2">
      <c r="A80">
        <v>3.35</v>
      </c>
      <c r="B80">
        <v>2.11</v>
      </c>
      <c r="C80">
        <v>0.13216</v>
      </c>
      <c r="D80">
        <v>-0.10488</v>
      </c>
      <c r="E80">
        <v>-1.585E-2</v>
      </c>
      <c r="F80">
        <v>1.9648300000000001</v>
      </c>
      <c r="G80">
        <v>1.9068499999999999</v>
      </c>
      <c r="H80" s="21"/>
      <c r="I80" s="17">
        <f t="shared" si="7"/>
        <v>10.990813648293964</v>
      </c>
      <c r="J80" s="16">
        <f t="shared" si="8"/>
        <v>-11.4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1.2348521560574941</v>
      </c>
      <c r="P80" s="16">
        <v>1.4483300975971356</v>
      </c>
      <c r="Q80" s="16">
        <v>4.2094745114475779E-2</v>
      </c>
      <c r="R80" s="16">
        <v>2.9064330834740937</v>
      </c>
      <c r="S80" s="16">
        <v>14.824857051364001</v>
      </c>
      <c r="T80" s="20" t="s">
        <v>119</v>
      </c>
      <c r="U80" s="10">
        <v>2</v>
      </c>
      <c r="V80" s="20" t="s">
        <v>142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23.4852156057494</v>
      </c>
      <c r="AF80" s="10">
        <v>112.20511569693026</v>
      </c>
      <c r="AG80" s="10">
        <v>72.416504879856774</v>
      </c>
      <c r="AH80" s="10">
        <v>206.99323482041038</v>
      </c>
      <c r="AI80" s="10">
        <v>3.440643466680775</v>
      </c>
      <c r="AJ80" s="10"/>
      <c r="AK80" s="10"/>
      <c r="AL80" s="10"/>
      <c r="AM80" s="10"/>
      <c r="AN80" s="10">
        <v>1.2348521560574941</v>
      </c>
      <c r="AO80" s="10">
        <v>0.4886612069931589</v>
      </c>
      <c r="AP80" s="10">
        <v>1</v>
      </c>
      <c r="AQ80" s="10">
        <v>79.625</v>
      </c>
      <c r="AR80" s="10"/>
      <c r="AS80" s="10"/>
      <c r="AT80" s="10">
        <v>1.6468846823670555</v>
      </c>
      <c r="AU80" s="10">
        <v>1</v>
      </c>
      <c r="AV80" s="16"/>
      <c r="AW80" s="19">
        <v>16.830767354539542</v>
      </c>
      <c r="AX80" s="1" t="s">
        <v>120</v>
      </c>
      <c r="AY80" s="23">
        <v>11.4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6.0828837360871955</v>
      </c>
      <c r="BL80" s="23">
        <f t="shared" si="9"/>
        <v>4.413633838247268</v>
      </c>
      <c r="BM80" s="23">
        <f t="shared" ca="1" si="13"/>
        <v>3.2697817872304622</v>
      </c>
      <c r="BN80" s="22">
        <f t="shared" si="10"/>
        <v>3.7352618160987894</v>
      </c>
      <c r="BO80" s="21"/>
      <c r="BP80" s="2"/>
    </row>
    <row r="81" spans="1:68" x14ac:dyDescent="0.2">
      <c r="A81">
        <v>3.4</v>
      </c>
      <c r="B81">
        <v>2.11</v>
      </c>
      <c r="C81">
        <v>0.13272999999999999</v>
      </c>
      <c r="D81">
        <v>-0.10412</v>
      </c>
      <c r="E81">
        <v>-1.2869999999999999E-2</v>
      </c>
      <c r="F81">
        <v>1.9608000000000001</v>
      </c>
      <c r="G81">
        <v>1.90788</v>
      </c>
      <c r="H81" s="21"/>
      <c r="I81" s="17">
        <f t="shared" si="7"/>
        <v>11.154855643044618</v>
      </c>
      <c r="J81" s="16">
        <f t="shared" si="8"/>
        <v>-11.6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1.3858963039014334</v>
      </c>
      <c r="P81" s="16">
        <v>1.6108511400069803</v>
      </c>
      <c r="Q81" s="16">
        <v>4.7498800230523323E-2</v>
      </c>
      <c r="R81" s="16">
        <v>2.9486771962254377</v>
      </c>
      <c r="S81" s="16">
        <v>15.621863618440758</v>
      </c>
      <c r="T81" s="20" t="s">
        <v>33</v>
      </c>
      <c r="U81" s="10">
        <v>3</v>
      </c>
      <c r="V81" s="20" t="s">
        <v>142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38.58963039014333</v>
      </c>
      <c r="AF81" s="10">
        <v>130.45678071411442</v>
      </c>
      <c r="AG81" s="10">
        <v>80.542557000349035</v>
      </c>
      <c r="AH81" s="10">
        <v>221.92648127564073</v>
      </c>
      <c r="AI81" s="10">
        <v>3.3913512176920779</v>
      </c>
      <c r="AJ81" s="10"/>
      <c r="AK81" s="10"/>
      <c r="AL81" s="10"/>
      <c r="AM81" s="10"/>
      <c r="AN81" s="10">
        <v>1.3858963039014334</v>
      </c>
      <c r="AO81" s="10">
        <v>0.52784217094082619</v>
      </c>
      <c r="AP81" s="10">
        <v>1</v>
      </c>
      <c r="AQ81" s="10">
        <v>111.47500000000001</v>
      </c>
      <c r="AR81" s="10"/>
      <c r="AS81" s="10"/>
      <c r="AT81" s="10">
        <v>1.8994771520972558</v>
      </c>
      <c r="AU81" s="10">
        <v>1</v>
      </c>
      <c r="AV81" s="16"/>
      <c r="AW81" s="19">
        <v>19.56851710711716</v>
      </c>
      <c r="AX81" s="1" t="s">
        <v>120</v>
      </c>
      <c r="AY81" s="23">
        <v>11.6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6.9716878604399311</v>
      </c>
      <c r="BL81" s="23">
        <f t="shared" si="9"/>
        <v>4.283483092391581</v>
      </c>
      <c r="BM81" s="23">
        <f t="shared" ca="1" si="13"/>
        <v>3.2137993009793986</v>
      </c>
      <c r="BN81" s="22">
        <f t="shared" si="10"/>
        <v>3.6969489102231381</v>
      </c>
      <c r="BO81" s="21"/>
      <c r="BP81" s="2"/>
    </row>
    <row r="82" spans="1:68" x14ac:dyDescent="0.2">
      <c r="A82">
        <v>3.45</v>
      </c>
      <c r="B82">
        <v>2.11</v>
      </c>
      <c r="C82">
        <v>0.13308</v>
      </c>
      <c r="D82">
        <v>-0.10335999999999999</v>
      </c>
      <c r="E82">
        <v>-1.24E-2</v>
      </c>
      <c r="F82">
        <v>1.9571499999999999</v>
      </c>
      <c r="G82">
        <v>1.9052</v>
      </c>
      <c r="H82" s="21"/>
      <c r="I82" s="17">
        <f t="shared" si="7"/>
        <v>11.318897637795276</v>
      </c>
      <c r="J82" s="16">
        <f t="shared" si="8"/>
        <v>-11.8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1.4786427104722797</v>
      </c>
      <c r="P82" s="16">
        <v>1.7054076608214426</v>
      </c>
      <c r="Q82" s="16">
        <v>5.2902855346570972E-2</v>
      </c>
      <c r="R82" s="16">
        <v>3.1020650699486882</v>
      </c>
      <c r="S82" s="16">
        <v>15.747565996469643</v>
      </c>
      <c r="T82" s="20" t="s">
        <v>33</v>
      </c>
      <c r="U82" s="10">
        <v>3</v>
      </c>
      <c r="V82" s="20" t="s">
        <v>142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47.86427104722799</v>
      </c>
      <c r="AF82" s="10">
        <v>140.71261966125354</v>
      </c>
      <c r="AG82" s="10">
        <v>85.270383041072137</v>
      </c>
      <c r="AH82" s="10">
        <v>223.05004155617189</v>
      </c>
      <c r="AI82" s="10">
        <v>3.2236590060199517</v>
      </c>
      <c r="AJ82" s="10"/>
      <c r="AK82" s="10"/>
      <c r="AL82" s="10"/>
      <c r="AM82" s="10"/>
      <c r="AN82" s="10">
        <v>1.4786427104722797</v>
      </c>
      <c r="AO82" s="10">
        <v>0.55528346426013586</v>
      </c>
      <c r="AP82" s="10">
        <v>1</v>
      </c>
      <c r="AQ82" s="10">
        <v>111.47500000000001</v>
      </c>
      <c r="AR82" s="10"/>
      <c r="AS82" s="10"/>
      <c r="AT82" s="10">
        <v>2.0252871062216768</v>
      </c>
      <c r="AU82" s="10">
        <v>1</v>
      </c>
      <c r="AV82" s="16"/>
      <c r="AW82" s="19">
        <v>21.10689294918803</v>
      </c>
      <c r="AX82" s="1" t="s">
        <v>120</v>
      </c>
      <c r="AY82" s="23">
        <v>11.8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7.4142415094239578</v>
      </c>
      <c r="BL82" s="23">
        <f t="shared" si="9"/>
        <v>4.4231038764496109</v>
      </c>
      <c r="BM82" s="23">
        <f t="shared" ca="1" si="13"/>
        <v>3.2000923069428309</v>
      </c>
      <c r="BN82" s="22">
        <f t="shared" si="10"/>
        <v>3.6851099338856277</v>
      </c>
      <c r="BO82" s="21"/>
      <c r="BP82" s="2"/>
    </row>
    <row r="83" spans="1:68" x14ac:dyDescent="0.2">
      <c r="A83">
        <v>3.5</v>
      </c>
      <c r="B83">
        <v>2.11</v>
      </c>
      <c r="C83">
        <v>0.13311000000000001</v>
      </c>
      <c r="D83">
        <v>-0.10296</v>
      </c>
      <c r="E83">
        <v>-1.1339999999999999E-2</v>
      </c>
      <c r="F83">
        <v>1.9595499999999999</v>
      </c>
      <c r="G83">
        <v>1.9093500000000001</v>
      </c>
      <c r="H83" s="21"/>
      <c r="I83" s="17">
        <f t="shared" si="7"/>
        <v>11.48293963254593</v>
      </c>
      <c r="J83" s="16">
        <f t="shared" si="8"/>
        <v>-11.9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1.4865924024640667</v>
      </c>
      <c r="P83" s="16">
        <v>1.7174397381286186</v>
      </c>
      <c r="Q83" s="16">
        <v>5.5747094881332837E-2</v>
      </c>
      <c r="R83" s="16">
        <v>3.2459418309533694</v>
      </c>
      <c r="S83" s="16">
        <v>16.031064976704997</v>
      </c>
      <c r="T83" s="20" t="s">
        <v>33</v>
      </c>
      <c r="U83" s="10">
        <v>3</v>
      </c>
      <c r="V83" s="20" t="s">
        <v>142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48.65924024640668</v>
      </c>
      <c r="AF83" s="10">
        <v>141.25970054871195</v>
      </c>
      <c r="AG83" s="10">
        <v>85.871986906430919</v>
      </c>
      <c r="AH83" s="10">
        <v>227.41970336780764</v>
      </c>
      <c r="AI83" s="10">
        <v>3.0807699339032482</v>
      </c>
      <c r="AJ83" s="10"/>
      <c r="AK83" s="10"/>
      <c r="AL83" s="10"/>
      <c r="AM83" s="10"/>
      <c r="AN83" s="10">
        <v>1.4865924024640667</v>
      </c>
      <c r="AO83" s="10">
        <v>0.56425157445046437</v>
      </c>
      <c r="AP83" s="10">
        <v>1</v>
      </c>
      <c r="AQ83" s="10">
        <v>111.47500000000001</v>
      </c>
      <c r="AR83" s="10"/>
      <c r="AS83" s="10"/>
      <c r="AT83" s="10">
        <v>2.0030633999516412</v>
      </c>
      <c r="AU83" s="10">
        <v>1</v>
      </c>
      <c r="AV83" s="16"/>
      <c r="AW83" s="19">
        <v>21.188955082306791</v>
      </c>
      <c r="AX83" s="1" t="s">
        <v>120</v>
      </c>
      <c r="AY83" s="23">
        <v>11.9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7.3400648251424636</v>
      </c>
      <c r="BL83" s="23">
        <f t="shared" si="9"/>
        <v>4.6428540661414015</v>
      </c>
      <c r="BM83" s="23">
        <f t="shared" ca="1" si="13"/>
        <v>3.2159503720922937</v>
      </c>
      <c r="BN83" s="22">
        <f t="shared" si="10"/>
        <v>3.6915996162070299</v>
      </c>
      <c r="BO83" s="21"/>
      <c r="BP83" s="2"/>
    </row>
    <row r="84" spans="1:68" x14ac:dyDescent="0.2">
      <c r="A84">
        <v>3.55</v>
      </c>
      <c r="B84">
        <v>2.11</v>
      </c>
      <c r="C84">
        <v>0.13328999999999999</v>
      </c>
      <c r="D84">
        <v>-0.10304000000000001</v>
      </c>
      <c r="E84">
        <v>-1.059E-2</v>
      </c>
      <c r="F84">
        <v>1.95278</v>
      </c>
      <c r="G84">
        <v>1.90513</v>
      </c>
      <c r="H84" s="21"/>
      <c r="I84" s="17">
        <f t="shared" si="7"/>
        <v>11.646981627296586</v>
      </c>
      <c r="J84" s="16">
        <f t="shared" si="8"/>
        <v>-12.1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1.5342905544147813</v>
      </c>
      <c r="P84" s="16">
        <v>1.7680263702553163</v>
      </c>
      <c r="Q84" s="16">
        <v>5.5178246974380382E-2</v>
      </c>
      <c r="R84" s="16">
        <v>3.1208950218549187</v>
      </c>
      <c r="S84" s="16">
        <v>16.231653877814924</v>
      </c>
      <c r="T84" s="20" t="s">
        <v>33</v>
      </c>
      <c r="U84" s="10">
        <v>3</v>
      </c>
      <c r="V84" s="20" t="s">
        <v>142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53.42905544147814</v>
      </c>
      <c r="AF84" s="10">
        <v>146.34261141493764</v>
      </c>
      <c r="AG84" s="10">
        <v>88.401318512765812</v>
      </c>
      <c r="AH84" s="10">
        <v>230.08378640886315</v>
      </c>
      <c r="AI84" s="10">
        <v>3.2042090265684275</v>
      </c>
      <c r="AJ84" s="10"/>
      <c r="AK84" s="10"/>
      <c r="AL84" s="10"/>
      <c r="AM84" s="10"/>
      <c r="AN84" s="10">
        <v>1.5342905544147813</v>
      </c>
      <c r="AO84" s="10">
        <v>0.57475467731654206</v>
      </c>
      <c r="AP84" s="10">
        <v>1</v>
      </c>
      <c r="AQ84" s="10">
        <v>111.47500000000001</v>
      </c>
      <c r="AR84" s="10"/>
      <c r="AS84" s="10"/>
      <c r="AT84" s="10">
        <v>2.0480781140254085</v>
      </c>
      <c r="AU84" s="10">
        <v>1</v>
      </c>
      <c r="AV84" s="16"/>
      <c r="AW84" s="19">
        <v>21.951391712240646</v>
      </c>
      <c r="AX84" s="1" t="s">
        <v>120</v>
      </c>
      <c r="AY84" s="23">
        <v>12.1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7.5003845233198954</v>
      </c>
      <c r="BL84" s="23">
        <f t="shared" si="9"/>
        <v>4.4358634882960342</v>
      </c>
      <c r="BM84" s="23">
        <f t="shared" ca="1" si="13"/>
        <v>3.1967481896327681</v>
      </c>
      <c r="BN84" s="22">
        <f t="shared" si="10"/>
        <v>3.6724745241391838</v>
      </c>
      <c r="BO84" s="21"/>
      <c r="BP84" s="2"/>
    </row>
    <row r="85" spans="1:68" x14ac:dyDescent="0.2">
      <c r="A85">
        <v>3.6</v>
      </c>
      <c r="B85">
        <v>2.16</v>
      </c>
      <c r="C85">
        <v>0.13338</v>
      </c>
      <c r="D85">
        <v>-0.10342</v>
      </c>
      <c r="E85">
        <v>-9.8499999999999994E-3</v>
      </c>
      <c r="F85">
        <v>1.9638</v>
      </c>
      <c r="G85">
        <v>1.9123300000000001</v>
      </c>
      <c r="H85" s="21"/>
      <c r="I85" s="17">
        <f t="shared" si="7"/>
        <v>11.811023622047244</v>
      </c>
      <c r="J85" s="16">
        <f t="shared" si="8"/>
        <v>-12.3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1.5581396303901425</v>
      </c>
      <c r="P85" s="16">
        <v>1.7947254133376471</v>
      </c>
      <c r="Q85" s="16">
        <v>5.2476219416356669E-2</v>
      </c>
      <c r="R85" s="16">
        <v>2.9239135427835032</v>
      </c>
      <c r="S85" s="16">
        <v>16.429568260243382</v>
      </c>
      <c r="T85" s="20" t="s">
        <v>33</v>
      </c>
      <c r="U85" s="10">
        <v>3</v>
      </c>
      <c r="V85" s="20" t="s">
        <v>142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55.81396303901425</v>
      </c>
      <c r="AF85" s="10">
        <v>148.61521768770837</v>
      </c>
      <c r="AG85" s="10">
        <v>89.736270666882376</v>
      </c>
      <c r="AH85" s="10">
        <v>232.69285077989989</v>
      </c>
      <c r="AI85" s="10">
        <v>3.4200737654097026</v>
      </c>
      <c r="AJ85" s="10"/>
      <c r="AK85" s="10"/>
      <c r="AL85" s="10"/>
      <c r="AM85" s="10"/>
      <c r="AN85" s="10">
        <v>1.5581396303901425</v>
      </c>
      <c r="AO85" s="10">
        <v>0.57772570272865642</v>
      </c>
      <c r="AP85" s="10">
        <v>1</v>
      </c>
      <c r="AQ85" s="10">
        <v>111.47500000000001</v>
      </c>
      <c r="AR85" s="10"/>
      <c r="AS85" s="10"/>
      <c r="AT85" s="10">
        <v>2.0511421869030011</v>
      </c>
      <c r="AU85" s="10">
        <v>1</v>
      </c>
      <c r="AV85" s="16"/>
      <c r="AW85" s="19">
        <v>22.292282653156253</v>
      </c>
      <c r="AX85" s="1" t="s">
        <v>120</v>
      </c>
      <c r="AY85" s="23">
        <v>12.3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7.5142916858960795</v>
      </c>
      <c r="BL85" s="23">
        <f t="shared" si="9"/>
        <v>4.1541323752494561</v>
      </c>
      <c r="BM85" s="23">
        <f t="shared" ca="1" si="13"/>
        <v>3.1795324723343272</v>
      </c>
      <c r="BN85" s="22">
        <f t="shared" si="10"/>
        <v>3.6535671585823333</v>
      </c>
      <c r="BO85" s="21"/>
      <c r="BP85" s="2"/>
    </row>
    <row r="86" spans="1:68" x14ac:dyDescent="0.2">
      <c r="A86">
        <v>3.65</v>
      </c>
      <c r="B86">
        <v>0.25</v>
      </c>
      <c r="C86">
        <v>0.13367999999999999</v>
      </c>
      <c r="D86">
        <v>-0.10323</v>
      </c>
      <c r="E86">
        <v>-8.4499999999999992E-3</v>
      </c>
      <c r="F86">
        <v>1.9607000000000001</v>
      </c>
      <c r="G86">
        <v>1.9117299999999999</v>
      </c>
      <c r="H86" s="21"/>
      <c r="I86" s="17">
        <f t="shared" si="7"/>
        <v>11.975065616797899</v>
      </c>
      <c r="J86" s="16">
        <f t="shared" si="8"/>
        <v>-12.4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1.6376365503080057</v>
      </c>
      <c r="P86" s="16">
        <v>1.8796141629173451</v>
      </c>
      <c r="Q86" s="16">
        <v>5.3827233195368522E-2</v>
      </c>
      <c r="R86" s="16">
        <v>2.8637384340530501</v>
      </c>
      <c r="S86" s="16">
        <v>16.804000875648569</v>
      </c>
      <c r="T86" s="20" t="s">
        <v>33</v>
      </c>
      <c r="U86" s="10">
        <v>3</v>
      </c>
      <c r="V86" s="20" t="s">
        <v>142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63.76365503080058</v>
      </c>
      <c r="AF86" s="10">
        <v>157.73367178369878</v>
      </c>
      <c r="AG86" s="10">
        <v>93.980708145867254</v>
      </c>
      <c r="AH86" s="10">
        <v>238.93314737217213</v>
      </c>
      <c r="AI86" s="10">
        <v>3.491939026654399</v>
      </c>
      <c r="AJ86" s="10"/>
      <c r="AK86" s="10"/>
      <c r="AL86" s="10"/>
      <c r="AM86" s="10"/>
      <c r="AN86" s="10">
        <v>1.6376365503080057</v>
      </c>
      <c r="AO86" s="10">
        <v>0.59720069155189393</v>
      </c>
      <c r="AP86" s="10">
        <v>1</v>
      </c>
      <c r="AQ86" s="10">
        <v>111.47500000000001</v>
      </c>
      <c r="AR86" s="10"/>
      <c r="AS86" s="10"/>
      <c r="AT86" s="10">
        <v>2.1520882329573019</v>
      </c>
      <c r="AU86" s="10">
        <v>1</v>
      </c>
      <c r="AV86" s="16"/>
      <c r="AW86" s="19">
        <v>23.660050767554818</v>
      </c>
      <c r="AX86" s="1" t="s">
        <v>120</v>
      </c>
      <c r="AY86" s="23">
        <v>12.475065616797901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7.8693702456616048</v>
      </c>
      <c r="BL86" s="23">
        <f t="shared" si="9"/>
        <v>4.0147519539945238</v>
      </c>
      <c r="BM86" s="23">
        <f t="shared" ca="1" si="13"/>
        <v>3.154602369956923</v>
      </c>
      <c r="BN86" s="22">
        <f t="shared" si="10"/>
        <v>3.631593902490434</v>
      </c>
      <c r="BO86" s="21"/>
      <c r="BP86" s="2"/>
    </row>
    <row r="87" spans="1:68" x14ac:dyDescent="0.2">
      <c r="A87">
        <v>3.7</v>
      </c>
      <c r="B87">
        <v>2.16</v>
      </c>
      <c r="C87">
        <v>0.13450000000000001</v>
      </c>
      <c r="D87">
        <v>-0.10238999999999999</v>
      </c>
      <c r="E87">
        <v>-6.4400000000000004E-3</v>
      </c>
      <c r="F87">
        <v>1.95895</v>
      </c>
      <c r="G87">
        <v>1.91188</v>
      </c>
      <c r="H87" s="21"/>
      <c r="I87" s="17">
        <f t="shared" si="7"/>
        <v>12.139107611548557</v>
      </c>
      <c r="J87" s="16">
        <f t="shared" si="8"/>
        <v>-12.6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1.8549281314168393</v>
      </c>
      <c r="P87" s="16">
        <v>2.1046468708978128</v>
      </c>
      <c r="Q87" s="16">
        <v>5.9800136218368528E-2</v>
      </c>
      <c r="R87" s="16">
        <v>2.8413382332808461</v>
      </c>
      <c r="S87" s="16">
        <v>17.34157913062316</v>
      </c>
      <c r="T87" s="20" t="s">
        <v>33</v>
      </c>
      <c r="U87" s="10">
        <v>3</v>
      </c>
      <c r="V87" s="20" t="s">
        <v>33</v>
      </c>
      <c r="W87" s="10">
        <v>3</v>
      </c>
      <c r="X87" s="20" t="s">
        <v>33</v>
      </c>
      <c r="Y87" s="10">
        <v>3</v>
      </c>
      <c r="Z87" s="20" t="s">
        <v>33</v>
      </c>
      <c r="AA87" s="15">
        <v>3</v>
      </c>
      <c r="AB87" s="11">
        <v>97.81</v>
      </c>
      <c r="AC87" s="10">
        <v>1.8400000000000034</v>
      </c>
      <c r="AD87" s="19">
        <v>0.35</v>
      </c>
      <c r="AE87" s="12">
        <v>185.49281314168394</v>
      </c>
      <c r="AF87" s="10">
        <v>183.33965039742677</v>
      </c>
      <c r="AG87" s="10">
        <v>105.23234354489063</v>
      </c>
      <c r="AH87" s="10">
        <v>248.52958283558644</v>
      </c>
      <c r="AI87" s="10">
        <v>3.5194683557448796</v>
      </c>
      <c r="AJ87" s="10"/>
      <c r="AK87" s="10"/>
      <c r="AL87" s="10"/>
      <c r="AM87" s="10"/>
      <c r="AN87" s="10">
        <v>1.8549281314168393</v>
      </c>
      <c r="AO87" s="10">
        <v>0.64866622339304214</v>
      </c>
      <c r="AP87" s="10">
        <v>1</v>
      </c>
      <c r="AQ87" s="10">
        <v>111.47500000000001</v>
      </c>
      <c r="AR87" s="10"/>
      <c r="AS87" s="10"/>
      <c r="AT87" s="10">
        <v>2.4845878399160872</v>
      </c>
      <c r="AU87" s="10">
        <v>1</v>
      </c>
      <c r="AV87" s="16"/>
      <c r="AW87" s="19">
        <v>27.500947559614016</v>
      </c>
      <c r="AX87" s="1" t="s">
        <v>120</v>
      </c>
      <c r="AY87" s="23">
        <v>12.639107611548599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9.0269168804571223</v>
      </c>
      <c r="BL87" s="23">
        <f t="shared" si="9"/>
        <v>3.8373096752868125</v>
      </c>
      <c r="BM87" s="23">
        <f t="shared" ca="1" si="13"/>
        <v>3.0946768427231235</v>
      </c>
      <c r="BN87" s="22">
        <f t="shared" si="10"/>
        <v>3.5865117251070635</v>
      </c>
      <c r="BO87" s="21"/>
      <c r="BP87" s="2"/>
    </row>
    <row r="88" spans="1:68" x14ac:dyDescent="0.2">
      <c r="A88">
        <v>3.75</v>
      </c>
      <c r="B88">
        <v>2.11</v>
      </c>
      <c r="C88">
        <v>0.13425999999999999</v>
      </c>
      <c r="D88">
        <v>-0.10183</v>
      </c>
      <c r="E88">
        <v>-7.9500000000000005E-3</v>
      </c>
      <c r="F88">
        <v>1.9554800000000001</v>
      </c>
      <c r="G88">
        <v>1.9119999999999999</v>
      </c>
      <c r="H88" s="21"/>
      <c r="I88" s="17">
        <f t="shared" si="7"/>
        <v>12.303149606299211</v>
      </c>
      <c r="J88" s="16">
        <f t="shared" si="8"/>
        <v>-12.8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1.7913305954825429</v>
      </c>
      <c r="P88" s="16">
        <v>2.0352338615425376</v>
      </c>
      <c r="Q88" s="16">
        <v>6.3782071567035095E-2</v>
      </c>
      <c r="R88" s="16">
        <v>3.1338939849739726</v>
      </c>
      <c r="S88" s="16">
        <v>16.937726809721848</v>
      </c>
      <c r="T88" s="20" t="s">
        <v>33</v>
      </c>
      <c r="U88" s="10">
        <v>3</v>
      </c>
      <c r="V88" s="20" t="s">
        <v>142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79.13305954825429</v>
      </c>
      <c r="AF88" s="10">
        <v>174.30495638342038</v>
      </c>
      <c r="AG88" s="10">
        <v>101.76169307712689</v>
      </c>
      <c r="AH88" s="10">
        <v>238.75944645241077</v>
      </c>
      <c r="AI88" s="10">
        <v>3.1909184062852245</v>
      </c>
      <c r="AJ88" s="10"/>
      <c r="AK88" s="10"/>
      <c r="AL88" s="10"/>
      <c r="AM88" s="10"/>
      <c r="AN88" s="10">
        <v>1.7913305954825429</v>
      </c>
      <c r="AO88" s="10">
        <v>0.64475569264586829</v>
      </c>
      <c r="AP88" s="10">
        <v>1</v>
      </c>
      <c r="AQ88" s="10">
        <v>111.47500000000001</v>
      </c>
      <c r="AR88" s="10"/>
      <c r="AS88" s="10"/>
      <c r="AT88" s="10">
        <v>2.3232146573565076</v>
      </c>
      <c r="AU88" s="10">
        <v>1</v>
      </c>
      <c r="AV88" s="16"/>
      <c r="AW88" s="19">
        <v>26.145743457513056</v>
      </c>
      <c r="AX88" s="1" t="s">
        <v>120</v>
      </c>
      <c r="AY88" s="23">
        <v>12.8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8.4710050834396142</v>
      </c>
      <c r="BL88" s="23">
        <f t="shared" si="9"/>
        <v>4.3049683045314087</v>
      </c>
      <c r="BM88" s="23">
        <f t="shared" ca="1" si="13"/>
        <v>3.1463152040963096</v>
      </c>
      <c r="BN88" s="22">
        <f t="shared" si="10"/>
        <v>3.6193850768206199</v>
      </c>
      <c r="BO88" s="21"/>
      <c r="BP88" s="2"/>
    </row>
    <row r="89" spans="1:68" x14ac:dyDescent="0.2">
      <c r="A89">
        <v>3.8</v>
      </c>
      <c r="B89">
        <v>2.11</v>
      </c>
      <c r="C89">
        <v>0.13396</v>
      </c>
      <c r="D89">
        <v>-0.10303</v>
      </c>
      <c r="E89">
        <v>-6.3499999999999997E-3</v>
      </c>
      <c r="F89">
        <v>1.9572000000000001</v>
      </c>
      <c r="G89">
        <v>1.91343</v>
      </c>
      <c r="H89" s="21"/>
      <c r="I89" s="17">
        <f t="shared" si="7"/>
        <v>12.467191601049867</v>
      </c>
      <c r="J89" s="16">
        <f t="shared" si="8"/>
        <v>-12.9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1.7118336755646797</v>
      </c>
      <c r="P89" s="16">
        <v>1.9618990326667711</v>
      </c>
      <c r="Q89" s="16">
        <v>5.52493529627495E-2</v>
      </c>
      <c r="R89" s="16">
        <v>2.8161160203871516</v>
      </c>
      <c r="S89" s="16">
        <v>17.365649798756351</v>
      </c>
      <c r="T89" s="20" t="s">
        <v>33</v>
      </c>
      <c r="U89" s="10">
        <v>3</v>
      </c>
      <c r="V89" s="20" t="s">
        <v>142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71.18336755646797</v>
      </c>
      <c r="AF89" s="10">
        <v>164.8088718375914</v>
      </c>
      <c r="AG89" s="10">
        <v>98.094951633338553</v>
      </c>
      <c r="AH89" s="10">
        <v>246.10011644505758</v>
      </c>
      <c r="AI89" s="10">
        <v>3.5509900613488319</v>
      </c>
      <c r="AJ89" s="10"/>
      <c r="AK89" s="10"/>
      <c r="AL89" s="10"/>
      <c r="AM89" s="10"/>
      <c r="AN89" s="10">
        <v>1.7118336755646797</v>
      </c>
      <c r="AO89" s="10">
        <v>0.6212942266746081</v>
      </c>
      <c r="AP89" s="10">
        <v>1</v>
      </c>
      <c r="AQ89" s="10">
        <v>111.47500000000001</v>
      </c>
      <c r="AR89" s="10"/>
      <c r="AS89" s="10"/>
      <c r="AT89" s="10">
        <v>2.1602488679388494</v>
      </c>
      <c r="AU89" s="10">
        <v>1</v>
      </c>
      <c r="AV89" s="16"/>
      <c r="AW89" s="19">
        <v>24.721330775638712</v>
      </c>
      <c r="AX89" s="1" t="s">
        <v>120</v>
      </c>
      <c r="AY89" s="23">
        <v>12.9671916010498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7.907163428830227</v>
      </c>
      <c r="BL89" s="23">
        <f t="shared" si="9"/>
        <v>3.9439162500765059</v>
      </c>
      <c r="BM89" s="23">
        <f t="shared" ca="1" si="13"/>
        <v>3.1484394222620846</v>
      </c>
      <c r="BN89" s="22">
        <f t="shared" si="10"/>
        <v>3.611726291869803</v>
      </c>
      <c r="BO89" s="21"/>
      <c r="BP89" s="2"/>
    </row>
    <row r="90" spans="1:68" x14ac:dyDescent="0.2">
      <c r="A90">
        <v>3.85</v>
      </c>
      <c r="B90">
        <v>2.16</v>
      </c>
      <c r="C90">
        <v>0.13381000000000001</v>
      </c>
      <c r="D90">
        <v>-0.10332</v>
      </c>
      <c r="E90">
        <v>-4.5500000000000002E-3</v>
      </c>
      <c r="F90">
        <v>1.95225</v>
      </c>
      <c r="G90">
        <v>1.9083300000000001</v>
      </c>
      <c r="H90" s="21"/>
      <c r="I90" s="17">
        <f t="shared" si="7"/>
        <v>12.631233595800525</v>
      </c>
      <c r="J90" s="16">
        <f t="shared" si="8"/>
        <v>-13.1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1.672085215605752</v>
      </c>
      <c r="P90" s="16">
        <v>1.9290829251302022</v>
      </c>
      <c r="Q90" s="16">
        <v>5.3187279300047158E-2</v>
      </c>
      <c r="R90" s="16">
        <v>2.7571276800585087</v>
      </c>
      <c r="S90" s="16">
        <v>17.847063161420163</v>
      </c>
      <c r="T90" s="20" t="s">
        <v>33</v>
      </c>
      <c r="U90" s="10">
        <v>3</v>
      </c>
      <c r="V90" s="20" t="s">
        <v>142</v>
      </c>
      <c r="W90" s="10">
        <v>2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167.20852156057521</v>
      </c>
      <c r="AF90" s="10">
        <v>160.07969568460925</v>
      </c>
      <c r="AG90" s="10">
        <v>96.454146256510086</v>
      </c>
      <c r="AH90" s="10">
        <v>254.54115983807867</v>
      </c>
      <c r="AI90" s="10">
        <v>3.6269629703140156</v>
      </c>
      <c r="AJ90" s="10"/>
      <c r="AK90" s="10"/>
      <c r="AL90" s="10"/>
      <c r="AM90" s="10"/>
      <c r="AN90" s="10">
        <v>1.672085215605752</v>
      </c>
      <c r="AO90" s="10">
        <v>0.61469408702014305</v>
      </c>
      <c r="AP90" s="10">
        <v>1</v>
      </c>
      <c r="AQ90" s="10">
        <v>111.47500000000001</v>
      </c>
      <c r="AR90" s="10"/>
      <c r="AS90" s="10"/>
      <c r="AT90" s="10">
        <v>2.0666467211408004</v>
      </c>
      <c r="AU90" s="10">
        <v>1</v>
      </c>
      <c r="AV90" s="16"/>
      <c r="AW90" s="19">
        <v>24.011954352691387</v>
      </c>
      <c r="AX90" s="1" t="s">
        <v>120</v>
      </c>
      <c r="AY90" s="23">
        <v>13.1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7.5833694565676701</v>
      </c>
      <c r="BL90" s="23">
        <f t="shared" si="9"/>
        <v>3.9088823537023649</v>
      </c>
      <c r="BM90" s="23">
        <f t="shared" ca="1" si="13"/>
        <v>3.1610675995326853</v>
      </c>
      <c r="BN90" s="22">
        <f t="shared" si="10"/>
        <v>3.613990584280784</v>
      </c>
      <c r="BO90" s="21"/>
      <c r="BP90" s="2"/>
    </row>
    <row r="91" spans="1:68" x14ac:dyDescent="0.2">
      <c r="A91">
        <v>3.9</v>
      </c>
      <c r="B91">
        <v>2.16</v>
      </c>
      <c r="C91">
        <v>0.13377</v>
      </c>
      <c r="D91">
        <v>-0.10342</v>
      </c>
      <c r="E91">
        <v>-3.1199999999999999E-3</v>
      </c>
      <c r="F91">
        <v>1.9613799999999999</v>
      </c>
      <c r="G91">
        <v>1.9157500000000001</v>
      </c>
      <c r="H91" s="21"/>
      <c r="I91" s="17">
        <f t="shared" si="7"/>
        <v>12.79527559055118</v>
      </c>
      <c r="J91" s="16">
        <f t="shared" si="8"/>
        <v>-13.2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1.661485626283367</v>
      </c>
      <c r="P91" s="16">
        <v>1.9239907046766915</v>
      </c>
      <c r="Q91" s="16">
        <v>5.2476219416356669E-2</v>
      </c>
      <c r="R91" s="16">
        <v>2.7274674086938901</v>
      </c>
      <c r="S91" s="16">
        <v>18.229519332869753</v>
      </c>
      <c r="T91" s="20" t="s">
        <v>33</v>
      </c>
      <c r="U91" s="10">
        <v>3</v>
      </c>
      <c r="V91" s="20" t="s">
        <v>142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66.14856262833672</v>
      </c>
      <c r="AF91" s="10">
        <v>158.61215330610455</v>
      </c>
      <c r="AG91" s="10">
        <v>96.199535233834581</v>
      </c>
      <c r="AH91" s="10">
        <v>260.94651244040722</v>
      </c>
      <c r="AI91" s="10">
        <v>3.6664049469939322</v>
      </c>
      <c r="AJ91" s="10"/>
      <c r="AK91" s="10"/>
      <c r="AL91" s="10"/>
      <c r="AM91" s="10"/>
      <c r="AN91" s="10">
        <v>1.661485626283367</v>
      </c>
      <c r="AO91" s="10">
        <v>0.61509908538619595</v>
      </c>
      <c r="AP91" s="10">
        <v>1</v>
      </c>
      <c r="AQ91" s="10">
        <v>111.47500000000001</v>
      </c>
      <c r="AR91" s="10"/>
      <c r="AS91" s="10"/>
      <c r="AT91" s="10">
        <v>2.0192142087417948</v>
      </c>
      <c r="AU91" s="10">
        <v>1</v>
      </c>
      <c r="AV91" s="16"/>
      <c r="AW91" s="19">
        <v>23.79182299591568</v>
      </c>
      <c r="AX91" s="1" t="s">
        <v>120</v>
      </c>
      <c r="AY91" s="23">
        <v>13.295275590551199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7.4202305306149512</v>
      </c>
      <c r="BL91" s="23">
        <f t="shared" si="9"/>
        <v>3.8923075841471118</v>
      </c>
      <c r="BM91" s="23">
        <f t="shared" ca="1" si="13"/>
        <v>3.1677562467801219</v>
      </c>
      <c r="BN91" s="22">
        <f t="shared" si="10"/>
        <v>3.6128550427645276</v>
      </c>
      <c r="BO91" s="21"/>
      <c r="BP91" s="2"/>
    </row>
    <row r="92" spans="1:68" x14ac:dyDescent="0.2">
      <c r="A92">
        <v>3.95</v>
      </c>
      <c r="B92">
        <v>0.51</v>
      </c>
      <c r="C92">
        <v>0.13377</v>
      </c>
      <c r="D92">
        <v>-0.10321</v>
      </c>
      <c r="E92">
        <v>-2E-3</v>
      </c>
      <c r="F92">
        <v>1.95973</v>
      </c>
      <c r="G92">
        <v>1.9164300000000001</v>
      </c>
      <c r="H92" s="21"/>
      <c r="I92" s="17">
        <f t="shared" si="7"/>
        <v>12.959317585301838</v>
      </c>
      <c r="J92" s="16">
        <f t="shared" si="8"/>
        <v>-13.4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1.661485626283367</v>
      </c>
      <c r="P92" s="16">
        <v>1.928304168406159</v>
      </c>
      <c r="Q92" s="16">
        <v>5.3969445172106667E-2</v>
      </c>
      <c r="R92" s="16">
        <v>2.7988035319508304</v>
      </c>
      <c r="S92" s="16">
        <v>18.529065425193899</v>
      </c>
      <c r="T92" s="20" t="s">
        <v>33</v>
      </c>
      <c r="U92" s="10">
        <v>3</v>
      </c>
      <c r="V92" s="20" t="s">
        <v>142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66.14856262833672</v>
      </c>
      <c r="AF92" s="10">
        <v>158.25116200795014</v>
      </c>
      <c r="AG92" s="10">
        <v>96.415208420307948</v>
      </c>
      <c r="AH92" s="10">
        <v>265.64628627215529</v>
      </c>
      <c r="AI92" s="10">
        <v>3.5729553310338185</v>
      </c>
      <c r="AJ92" s="10"/>
      <c r="AK92" s="10"/>
      <c r="AL92" s="10"/>
      <c r="AM92" s="10"/>
      <c r="AN92" s="10">
        <v>1.661485626283367</v>
      </c>
      <c r="AO92" s="10">
        <v>0.62076318160107469</v>
      </c>
      <c r="AP92" s="10">
        <v>1</v>
      </c>
      <c r="AQ92" s="10">
        <v>111.47500000000001</v>
      </c>
      <c r="AR92" s="10"/>
      <c r="AS92" s="10"/>
      <c r="AT92" s="10">
        <v>1.9876240793679794</v>
      </c>
      <c r="AU92" s="10">
        <v>1</v>
      </c>
      <c r="AV92" s="16"/>
      <c r="AW92" s="19">
        <v>23.73767430119252</v>
      </c>
      <c r="AX92" s="1" t="s">
        <v>120</v>
      </c>
      <c r="AY92" s="23">
        <v>13.4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7.3122366779061458</v>
      </c>
      <c r="BL92" s="23">
        <f t="shared" si="9"/>
        <v>4.0121958096693806</v>
      </c>
      <c r="BM92" s="23">
        <f t="shared" ca="1" si="13"/>
        <v>3.180518276569765</v>
      </c>
      <c r="BN92" s="22">
        <f t="shared" si="10"/>
        <v>3.6171444167274815</v>
      </c>
      <c r="BO92" s="21"/>
      <c r="BP92" s="2"/>
    </row>
    <row r="93" spans="1:68" x14ac:dyDescent="0.2">
      <c r="A93">
        <v>4</v>
      </c>
      <c r="B93">
        <v>2.11</v>
      </c>
      <c r="C93">
        <v>0.13392999999999999</v>
      </c>
      <c r="D93">
        <v>-0.10303</v>
      </c>
      <c r="E93">
        <v>-5.8E-4</v>
      </c>
      <c r="F93">
        <v>1.9599500000000001</v>
      </c>
      <c r="G93">
        <v>1.9165300000000001</v>
      </c>
      <c r="H93" s="21"/>
      <c r="I93" s="17">
        <f t="shared" si="7"/>
        <v>13.123359580052492</v>
      </c>
      <c r="J93" s="16">
        <f t="shared" si="8"/>
        <v>-13.6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1.7038839835728927</v>
      </c>
      <c r="P93" s="16">
        <v>1.9761713814955457</v>
      </c>
      <c r="Q93" s="16">
        <v>5.52493529627495E-2</v>
      </c>
      <c r="R93" s="16">
        <v>2.7957774047379114</v>
      </c>
      <c r="S93" s="16">
        <v>18.908847077962019</v>
      </c>
      <c r="T93" s="20" t="s">
        <v>33</v>
      </c>
      <c r="U93" s="10">
        <v>3</v>
      </c>
      <c r="V93" s="20" t="s">
        <v>142</v>
      </c>
      <c r="W93" s="10">
        <v>2</v>
      </c>
      <c r="X93" s="20" t="s">
        <v>33</v>
      </c>
      <c r="Y93" s="10">
        <v>3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70.38839835728928</v>
      </c>
      <c r="AF93" s="10">
        <v>163.01414122272746</v>
      </c>
      <c r="AG93" s="10">
        <v>98.808569074777296</v>
      </c>
      <c r="AH93" s="10">
        <v>271.99662020446499</v>
      </c>
      <c r="AI93" s="10">
        <v>3.5768226694490526</v>
      </c>
      <c r="AJ93" s="10"/>
      <c r="AK93" s="10"/>
      <c r="AL93" s="10"/>
      <c r="AM93" s="10"/>
      <c r="AN93" s="10">
        <v>1.7038839835728927</v>
      </c>
      <c r="AO93" s="10">
        <v>0.63364891459877037</v>
      </c>
      <c r="AP93" s="10">
        <v>1</v>
      </c>
      <c r="AQ93" s="10">
        <v>111.47500000000001</v>
      </c>
      <c r="AR93" s="10"/>
      <c r="AS93" s="10"/>
      <c r="AT93" s="10">
        <v>2.0235805681199115</v>
      </c>
      <c r="AU93" s="10">
        <v>1</v>
      </c>
      <c r="AV93" s="16"/>
      <c r="AW93" s="19">
        <v>24.452121183409119</v>
      </c>
      <c r="AX93" s="1" t="s">
        <v>120</v>
      </c>
      <c r="AY93" s="23">
        <v>13.6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7.4407511818154122</v>
      </c>
      <c r="BL93" s="23">
        <f t="shared" si="9"/>
        <v>3.9873374354005473</v>
      </c>
      <c r="BM93" s="23">
        <f t="shared" ca="1" si="13"/>
        <v>3.1727719581108325</v>
      </c>
      <c r="BN93" s="22">
        <f t="shared" si="10"/>
        <v>3.6074798981075964</v>
      </c>
      <c r="BO93" s="21"/>
      <c r="BP93" s="2"/>
    </row>
    <row r="94" spans="1:68" x14ac:dyDescent="0.2">
      <c r="A94">
        <v>4.05</v>
      </c>
      <c r="B94">
        <v>2.11</v>
      </c>
      <c r="C94">
        <v>0.13428999999999999</v>
      </c>
      <c r="D94">
        <v>-0.10291</v>
      </c>
      <c r="E94">
        <v>-6.0999999999999997E-4</v>
      </c>
      <c r="F94">
        <v>1.9601999999999999</v>
      </c>
      <c r="G94">
        <v>1.9165300000000001</v>
      </c>
      <c r="H94" s="21"/>
      <c r="I94" s="17">
        <f t="shared" si="7"/>
        <v>13.287401574803148</v>
      </c>
      <c r="J94" s="16">
        <f t="shared" si="8"/>
        <v>-13.7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1.7992802874743299</v>
      </c>
      <c r="P94" s="16">
        <v>2.0714521461899436</v>
      </c>
      <c r="Q94" s="16">
        <v>5.6102624823178036E-2</v>
      </c>
      <c r="R94" s="16">
        <v>2.708371753910344</v>
      </c>
      <c r="S94" s="16">
        <v>18.900823521917623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79.92802874743299</v>
      </c>
      <c r="AF94" s="10">
        <v>173.35518533221199</v>
      </c>
      <c r="AG94" s="10">
        <v>103.57260730949719</v>
      </c>
      <c r="AH94" s="10">
        <v>270.36924698406023</v>
      </c>
      <c r="AI94" s="10">
        <v>3.6922553137552154</v>
      </c>
      <c r="AJ94" s="10"/>
      <c r="AK94" s="10"/>
      <c r="AL94" s="10"/>
      <c r="AM94" s="10"/>
      <c r="AN94" s="10">
        <v>1.7992802874743299</v>
      </c>
      <c r="AO94" s="10">
        <v>0.65414274060313149</v>
      </c>
      <c r="AP94" s="10">
        <v>1</v>
      </c>
      <c r="AQ94" s="10">
        <v>111.47500000000001</v>
      </c>
      <c r="AR94" s="10"/>
      <c r="AS94" s="10"/>
      <c r="AT94" s="10">
        <v>2.1306045537363678</v>
      </c>
      <c r="AU94" s="10">
        <v>1</v>
      </c>
      <c r="AV94" s="16"/>
      <c r="AW94" s="19">
        <v>26.0032777998318</v>
      </c>
      <c r="AX94" s="1" t="s">
        <v>120</v>
      </c>
      <c r="AY94" s="23">
        <v>13.7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7.81773044662655</v>
      </c>
      <c r="BL94" s="23">
        <f t="shared" si="9"/>
        <v>3.8073904683486801</v>
      </c>
      <c r="BM94" s="23">
        <f t="shared" ca="1" si="13"/>
        <v>3.1436876784500285</v>
      </c>
      <c r="BN94" s="22">
        <f t="shared" si="10"/>
        <v>3.5829711821530812</v>
      </c>
      <c r="BO94" s="21"/>
      <c r="BP94" s="2"/>
    </row>
    <row r="95" spans="1:68" x14ac:dyDescent="0.2">
      <c r="A95">
        <v>4.0999999999999996</v>
      </c>
      <c r="B95">
        <v>2.16</v>
      </c>
      <c r="C95">
        <v>0.13438</v>
      </c>
      <c r="D95">
        <v>-0.10287</v>
      </c>
      <c r="E95">
        <v>1.5200000000000001E-3</v>
      </c>
      <c r="F95">
        <v>1.95635</v>
      </c>
      <c r="G95">
        <v>1.9195500000000001</v>
      </c>
      <c r="H95" s="21"/>
      <c r="I95" s="17">
        <f t="shared" si="7"/>
        <v>13.451443569553804</v>
      </c>
      <c r="J95" s="16">
        <f t="shared" si="8"/>
        <v>-13.9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823129363449691</v>
      </c>
      <c r="P95" s="16">
        <v>2.1035045058650961</v>
      </c>
      <c r="Q95" s="16">
        <v>5.6387048776654208E-2</v>
      </c>
      <c r="R95" s="16">
        <v>2.680624102274705</v>
      </c>
      <c r="S95" s="16">
        <v>19.470496001069801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315439039622461</v>
      </c>
      <c r="AC95" s="10">
        <v>2.3345609603775443</v>
      </c>
      <c r="AD95" s="19">
        <v>0.35</v>
      </c>
      <c r="AE95" s="12">
        <v>182.3129363449691</v>
      </c>
      <c r="AF95" s="10">
        <v>176.25759355707942</v>
      </c>
      <c r="AG95" s="10">
        <v>105.17522529325481</v>
      </c>
      <c r="AH95" s="10">
        <v>280.62590648769913</v>
      </c>
      <c r="AI95" s="10">
        <v>3.7304745531140568</v>
      </c>
      <c r="AJ95" s="10"/>
      <c r="AK95" s="10"/>
      <c r="AL95" s="10"/>
      <c r="AM95" s="10"/>
      <c r="AN95" s="10">
        <v>1.823129363449691</v>
      </c>
      <c r="AO95" s="10">
        <v>0.66266401530466146</v>
      </c>
      <c r="AP95" s="10">
        <v>1</v>
      </c>
      <c r="AQ95" s="10">
        <v>111.47500000000001</v>
      </c>
      <c r="AR95" s="10"/>
      <c r="AS95" s="10"/>
      <c r="AT95" s="10">
        <v>2.1403220489902677</v>
      </c>
      <c r="AU95" s="10">
        <v>1</v>
      </c>
      <c r="AV95" s="16"/>
      <c r="AW95" s="19">
        <v>26.438639033561916</v>
      </c>
      <c r="AX95" s="1" t="s">
        <v>120</v>
      </c>
      <c r="AY95" s="23">
        <v>13.951443569553801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315439039622461</v>
      </c>
      <c r="BG95" s="24">
        <v>2.3345609603775443</v>
      </c>
      <c r="BH95" s="24">
        <v>0.35</v>
      </c>
      <c r="BI95" s="21"/>
      <c r="BJ95" s="25">
        <f t="shared" ca="1" si="11"/>
        <v>1</v>
      </c>
      <c r="BK95" s="24">
        <f t="shared" ca="1" si="12"/>
        <v>7.8542857479821437</v>
      </c>
      <c r="BL95" s="23">
        <f t="shared" si="9"/>
        <v>3.7636792324433808</v>
      </c>
      <c r="BM95" s="23">
        <f t="shared" ca="1" si="13"/>
        <v>3.1391559596235687</v>
      </c>
      <c r="BN95" s="22">
        <f t="shared" si="10"/>
        <v>3.5749916023560568</v>
      </c>
      <c r="BO95" s="21"/>
      <c r="BP95" s="2"/>
    </row>
    <row r="96" spans="1:68" x14ac:dyDescent="0.2">
      <c r="A96">
        <v>4.1500000000000004</v>
      </c>
      <c r="B96">
        <v>2.11</v>
      </c>
      <c r="C96">
        <v>0.1346</v>
      </c>
      <c r="D96">
        <v>-0.10281</v>
      </c>
      <c r="E96">
        <v>3.4499999999999999E-3</v>
      </c>
      <c r="F96">
        <v>1.9543299999999999</v>
      </c>
      <c r="G96">
        <v>1.9175800000000001</v>
      </c>
      <c r="H96" s="21"/>
      <c r="I96" s="17">
        <f t="shared" si="7"/>
        <v>13.615485564304462</v>
      </c>
      <c r="J96" s="16">
        <f t="shared" si="8"/>
        <v>-14.1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8814271047227911</v>
      </c>
      <c r="P96" s="16">
        <v>2.1692352694577255</v>
      </c>
      <c r="Q96" s="16">
        <v>5.6813684706868525E-2</v>
      </c>
      <c r="R96" s="16">
        <v>2.6190651381521679</v>
      </c>
      <c r="S96" s="16">
        <v>19.98667810659267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124</v>
      </c>
      <c r="AA96" s="15">
        <v>2</v>
      </c>
      <c r="AB96" s="11">
        <v>95.197478260702695</v>
      </c>
      <c r="AC96" s="10">
        <v>4.4525217392973104</v>
      </c>
      <c r="AD96" s="19">
        <v>0.35</v>
      </c>
      <c r="AE96" s="12">
        <v>188.14271047227911</v>
      </c>
      <c r="AF96" s="10">
        <v>183.12216694870875</v>
      </c>
      <c r="AG96" s="10">
        <v>108.46176347288628</v>
      </c>
      <c r="AH96" s="10">
        <v>289.78219259096375</v>
      </c>
      <c r="AI96" s="10">
        <v>3.8181562781043743</v>
      </c>
      <c r="AJ96" s="10"/>
      <c r="AK96" s="10"/>
      <c r="AL96" s="10"/>
      <c r="AM96" s="10"/>
      <c r="AN96" s="10">
        <v>1.8814271047227911</v>
      </c>
      <c r="AO96" s="10">
        <v>0.67732753508891186</v>
      </c>
      <c r="AP96" s="10">
        <v>1</v>
      </c>
      <c r="AQ96" s="10">
        <v>111.47500000000001</v>
      </c>
      <c r="AR96" s="10"/>
      <c r="AS96" s="10"/>
      <c r="AT96" s="10">
        <v>2.1997554890295068</v>
      </c>
      <c r="AU96" s="10">
        <v>1</v>
      </c>
      <c r="AV96" s="16"/>
      <c r="AW96" s="19">
        <v>27.468325042306315</v>
      </c>
      <c r="AX96" s="1" t="s">
        <v>120</v>
      </c>
      <c r="AY96" s="23">
        <v>14.1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5.197478260702695</v>
      </c>
      <c r="BG96" s="24">
        <v>4.4525217392973104</v>
      </c>
      <c r="BH96" s="24">
        <v>0.35</v>
      </c>
      <c r="BI96" s="21"/>
      <c r="BJ96" s="25">
        <f t="shared" ca="1" si="11"/>
        <v>1</v>
      </c>
      <c r="BK96" s="24">
        <f t="shared" ca="1" si="12"/>
        <v>8.0644723802603284</v>
      </c>
      <c r="BL96" s="23">
        <f t="shared" si="9"/>
        <v>3.6500020822506682</v>
      </c>
      <c r="BM96" s="23">
        <f t="shared" ca="1" si="13"/>
        <v>3.1221325328349563</v>
      </c>
      <c r="BN96" s="22">
        <f t="shared" si="10"/>
        <v>3.5584827240598256</v>
      </c>
      <c r="BO96" s="21"/>
      <c r="BP96" s="2"/>
    </row>
    <row r="97" spans="1:68" x14ac:dyDescent="0.2">
      <c r="A97">
        <v>4.2</v>
      </c>
      <c r="B97">
        <v>2.11</v>
      </c>
      <c r="C97">
        <v>0.1346</v>
      </c>
      <c r="D97">
        <v>-0.10246</v>
      </c>
      <c r="E97">
        <v>5.4200000000000003E-3</v>
      </c>
      <c r="F97">
        <v>1.95743</v>
      </c>
      <c r="G97">
        <v>1.91838</v>
      </c>
      <c r="H97" s="21"/>
      <c r="I97" s="17">
        <f t="shared" si="7"/>
        <v>13.779527559055119</v>
      </c>
      <c r="J97" s="16">
        <f t="shared" si="8"/>
        <v>-14.2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8814271047227911</v>
      </c>
      <c r="P97" s="16">
        <v>2.1768223440533072</v>
      </c>
      <c r="Q97" s="16">
        <v>5.9302394299785191E-2</v>
      </c>
      <c r="R97" s="16">
        <v>2.7242643140717853</v>
      </c>
      <c r="S97" s="16">
        <v>20.513558286841398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124</v>
      </c>
      <c r="AA97" s="15">
        <v>2</v>
      </c>
      <c r="AB97" s="11">
        <v>97.81</v>
      </c>
      <c r="AC97" s="10">
        <v>1.8400000000000034</v>
      </c>
      <c r="AD97" s="19">
        <v>0.35</v>
      </c>
      <c r="AE97" s="12">
        <v>188.14271047227911</v>
      </c>
      <c r="AF97" s="10">
        <v>183.1463063406855</v>
      </c>
      <c r="AG97" s="10">
        <v>108.84111720266537</v>
      </c>
      <c r="AH97" s="10">
        <v>299.15855337430315</v>
      </c>
      <c r="AI97" s="10">
        <v>3.6707157775941472</v>
      </c>
      <c r="AJ97" s="10"/>
      <c r="AK97" s="10"/>
      <c r="AL97" s="10"/>
      <c r="AM97" s="10"/>
      <c r="AN97" s="10">
        <v>1.8814271047227911</v>
      </c>
      <c r="AO97" s="10">
        <v>0.68513761790692607</v>
      </c>
      <c r="AP97" s="10">
        <v>1</v>
      </c>
      <c r="AQ97" s="10">
        <v>111.47500000000001</v>
      </c>
      <c r="AR97" s="10"/>
      <c r="AS97" s="10"/>
      <c r="AT97" s="10">
        <v>2.1725674295063753</v>
      </c>
      <c r="AU97" s="10">
        <v>1</v>
      </c>
      <c r="AV97" s="16"/>
      <c r="AW97" s="19">
        <v>27.471945951102825</v>
      </c>
      <c r="AX97" s="1" t="s">
        <v>120</v>
      </c>
      <c r="AY97" s="23">
        <v>14.27952755905510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7.972033778014926</v>
      </c>
      <c r="BL97" s="23">
        <f t="shared" si="9"/>
        <v>3.8093873744769571</v>
      </c>
      <c r="BM97" s="23">
        <f t="shared" ca="1" si="13"/>
        <v>3.1368640967423596</v>
      </c>
      <c r="BN97" s="22">
        <f t="shared" si="10"/>
        <v>3.5650453265495603</v>
      </c>
      <c r="BO97" s="21"/>
      <c r="BP97" s="2"/>
    </row>
    <row r="98" spans="1:68" x14ac:dyDescent="0.2">
      <c r="A98">
        <v>4.25</v>
      </c>
      <c r="B98">
        <v>2.16</v>
      </c>
      <c r="C98">
        <v>0.13477</v>
      </c>
      <c r="D98">
        <v>-0.10211000000000001</v>
      </c>
      <c r="E98">
        <v>7.5199999999999998E-3</v>
      </c>
      <c r="F98">
        <v>1.9572799999999999</v>
      </c>
      <c r="G98">
        <v>1.92055</v>
      </c>
      <c r="H98" s="21"/>
      <c r="I98" s="17">
        <f t="shared" si="7"/>
        <v>13.943569553805773</v>
      </c>
      <c r="J98" s="16">
        <f t="shared" si="8"/>
        <v>-14.4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9264753593429156</v>
      </c>
      <c r="P98" s="16">
        <v>2.2299583431661838</v>
      </c>
      <c r="Q98" s="16">
        <v>6.1791103892701753E-2</v>
      </c>
      <c r="R98" s="16">
        <v>2.7709532817984517</v>
      </c>
      <c r="S98" s="16">
        <v>21.075207209949184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4</v>
      </c>
      <c r="AA98" s="15">
        <v>2</v>
      </c>
      <c r="AB98" s="11">
        <v>97.81</v>
      </c>
      <c r="AC98" s="10">
        <v>1.8400000000000034</v>
      </c>
      <c r="AD98" s="19">
        <v>0.35</v>
      </c>
      <c r="AE98" s="12">
        <v>192.64753593429157</v>
      </c>
      <c r="AF98" s="10">
        <v>188.52914273469699</v>
      </c>
      <c r="AG98" s="10">
        <v>111.49791715830918</v>
      </c>
      <c r="AH98" s="10">
        <v>309.25015686788606</v>
      </c>
      <c r="AI98" s="10">
        <v>3.6088663297526358</v>
      </c>
      <c r="AJ98" s="10"/>
      <c r="AK98" s="10"/>
      <c r="AL98" s="10"/>
      <c r="AM98" s="10"/>
      <c r="AN98" s="10">
        <v>1.9264753593429156</v>
      </c>
      <c r="AO98" s="10">
        <v>0.7009078131455122</v>
      </c>
      <c r="AP98" s="10">
        <v>1</v>
      </c>
      <c r="AQ98" s="10">
        <v>111.47500000000001</v>
      </c>
      <c r="AR98" s="10"/>
      <c r="AS98" s="10"/>
      <c r="AT98" s="10">
        <v>2.2120044057594228</v>
      </c>
      <c r="AU98" s="10">
        <v>1</v>
      </c>
      <c r="AV98" s="16"/>
      <c r="AW98" s="19">
        <v>28.279371410204547</v>
      </c>
      <c r="AX98" s="1" t="s">
        <v>120</v>
      </c>
      <c r="AY98" s="23">
        <v>14.4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7.81</v>
      </c>
      <c r="BG98" s="24">
        <v>1.8400000000000034</v>
      </c>
      <c r="BH98" s="24">
        <v>0.35</v>
      </c>
      <c r="BI98" s="21"/>
      <c r="BJ98" s="25">
        <f t="shared" ca="1" si="11"/>
        <v>1</v>
      </c>
      <c r="BK98" s="24">
        <f t="shared" ca="1" si="12"/>
        <v>8.1122953495607586</v>
      </c>
      <c r="BL98" s="23">
        <f t="shared" si="9"/>
        <v>3.8559246220439172</v>
      </c>
      <c r="BM98" s="23">
        <f t="shared" ca="1" si="13"/>
        <v>3.1337014854187903</v>
      </c>
      <c r="BN98" s="22">
        <f t="shared" si="10"/>
        <v>3.559213710738554</v>
      </c>
      <c r="BO98" s="21"/>
      <c r="BP98" s="2"/>
    </row>
    <row r="99" spans="1:68" x14ac:dyDescent="0.2">
      <c r="A99">
        <v>4.3</v>
      </c>
      <c r="B99">
        <v>2.11</v>
      </c>
      <c r="C99">
        <v>0.13789000000000001</v>
      </c>
      <c r="D99">
        <v>-0.10063</v>
      </c>
      <c r="E99">
        <v>8.5900000000000004E-3</v>
      </c>
      <c r="F99">
        <v>1.9579</v>
      </c>
      <c r="G99">
        <v>1.92235</v>
      </c>
      <c r="H99" s="21"/>
      <c r="I99" s="17">
        <f t="shared" si="7"/>
        <v>14.107611548556429</v>
      </c>
      <c r="J99" s="16">
        <f t="shared" si="8"/>
        <v>-14.6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2.7532433264887093</v>
      </c>
      <c r="P99" s="16">
        <v>3.0608472086963796</v>
      </c>
      <c r="Q99" s="16">
        <v>7.2314790171320781E-2</v>
      </c>
      <c r="R99" s="16">
        <v>2.3625743214448063</v>
      </c>
      <c r="S99" s="16">
        <v>21.361380708866008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33</v>
      </c>
      <c r="AA99" s="15">
        <v>3</v>
      </c>
      <c r="AB99" s="11">
        <v>79.216022554954222</v>
      </c>
      <c r="AC99" s="10">
        <v>18.847619830503533</v>
      </c>
      <c r="AD99" s="19">
        <v>1.936357614542239</v>
      </c>
      <c r="AE99" s="12">
        <v>275.32433264887095</v>
      </c>
      <c r="AF99" s="10">
        <v>285.41231635427533</v>
      </c>
      <c r="AG99" s="10">
        <v>153.04236043481899</v>
      </c>
      <c r="AH99" s="10">
        <v>313.67483734954061</v>
      </c>
      <c r="AI99" s="10">
        <v>4.2326710779979235</v>
      </c>
      <c r="AJ99" s="10"/>
      <c r="AK99" s="10"/>
      <c r="AL99" s="10"/>
      <c r="AM99" s="10"/>
      <c r="AN99" s="10">
        <v>2.7532433264887093</v>
      </c>
      <c r="AO99" s="10">
        <v>0.86752341099707642</v>
      </c>
      <c r="AP99" s="10">
        <v>1</v>
      </c>
      <c r="AQ99" s="10">
        <v>111.47500000000001</v>
      </c>
      <c r="AR99" s="10"/>
      <c r="AS99" s="10"/>
      <c r="AT99" s="10">
        <v>3.3771582695132847</v>
      </c>
      <c r="AU99" s="10">
        <v>1</v>
      </c>
      <c r="AV99" s="16"/>
      <c r="AW99" s="19">
        <v>42.811847453141304</v>
      </c>
      <c r="AX99" s="1" t="s">
        <v>120</v>
      </c>
      <c r="AY99" s="23">
        <v>14.607611548556401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79.216022554954222</v>
      </c>
      <c r="BG99" s="24">
        <v>18.847619830503533</v>
      </c>
      <c r="BH99" s="24">
        <v>1.936357614542239</v>
      </c>
      <c r="BI99" s="21"/>
      <c r="BJ99" s="25">
        <f t="shared" ca="1" si="11"/>
        <v>0.97903213196279371</v>
      </c>
      <c r="BK99" s="24">
        <f t="shared" ca="1" si="12"/>
        <v>11.724486148286324</v>
      </c>
      <c r="BL99" s="23">
        <f t="shared" si="9"/>
        <v>2.9808182357961943</v>
      </c>
      <c r="BM99" s="23">
        <f t="shared" ca="1" si="13"/>
        <v>2.938558024454959</v>
      </c>
      <c r="BN99" s="22">
        <f t="shared" si="10"/>
        <v>3.4052536091374006</v>
      </c>
      <c r="BO99" s="21"/>
      <c r="BP99" s="2"/>
    </row>
    <row r="100" spans="1:68" x14ac:dyDescent="0.2">
      <c r="A100">
        <v>4.3499999999999996</v>
      </c>
      <c r="B100">
        <v>2.16</v>
      </c>
      <c r="C100">
        <v>0.14510999999999999</v>
      </c>
      <c r="D100">
        <v>-9.9900000000000003E-2</v>
      </c>
      <c r="E100">
        <v>-1.1129999999999999E-2</v>
      </c>
      <c r="F100">
        <v>1.95638</v>
      </c>
      <c r="G100">
        <v>1.92248</v>
      </c>
      <c r="H100" s="21"/>
      <c r="I100" s="17">
        <f t="shared" si="7"/>
        <v>14.271653543307085</v>
      </c>
      <c r="J100" s="16">
        <f t="shared" si="8"/>
        <v>-14.7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4.6664691991786409</v>
      </c>
      <c r="P100" s="16">
        <v>4.8981253092924684</v>
      </c>
      <c r="Q100" s="16">
        <v>7.7505527322261167E-2</v>
      </c>
      <c r="R100" s="16">
        <v>1.5823508470724854</v>
      </c>
      <c r="S100" s="16">
        <v>16.087229869015779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1</v>
      </c>
      <c r="AA100" s="15">
        <v>5</v>
      </c>
      <c r="AB100" s="11">
        <v>45.996081186413619</v>
      </c>
      <c r="AC100" s="10">
        <v>48.792902668370417</v>
      </c>
      <c r="AD100" s="19">
        <v>5.2110161452159627</v>
      </c>
      <c r="AE100" s="12">
        <v>466.64691991786412</v>
      </c>
      <c r="AF100" s="10">
        <v>500.69422351101758</v>
      </c>
      <c r="AG100" s="10">
        <v>244.90626546462343</v>
      </c>
      <c r="AH100" s="10">
        <v>203.71570286227288</v>
      </c>
      <c r="AI100" s="10">
        <v>6.3197109658082757</v>
      </c>
      <c r="AJ100" s="10"/>
      <c r="AK100" s="10"/>
      <c r="AL100" s="10"/>
      <c r="AM100" s="10"/>
      <c r="AN100" s="10">
        <v>2.3332345995893204</v>
      </c>
      <c r="AO100" s="10">
        <v>1.1995310692876904</v>
      </c>
      <c r="AP100" s="10">
        <v>1</v>
      </c>
      <c r="AQ100" s="10">
        <v>111.47500000000001</v>
      </c>
      <c r="AR100" s="10"/>
      <c r="AS100" s="10"/>
      <c r="AT100" s="10">
        <v>6.0198329121815286</v>
      </c>
      <c r="AU100" s="10">
        <v>1</v>
      </c>
      <c r="AV100" s="16"/>
      <c r="AW100" s="19">
        <v>75.104133526652646</v>
      </c>
      <c r="AX100" s="1" t="s">
        <v>120</v>
      </c>
      <c r="AY100" s="23">
        <v>14.771653543307099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5.996081186413619</v>
      </c>
      <c r="BG100" s="24">
        <v>48.792902668370417</v>
      </c>
      <c r="BH100" s="24">
        <v>5.2110161452159627</v>
      </c>
      <c r="BI100" s="21"/>
      <c r="BJ100" s="25">
        <f t="shared" ca="1" si="11"/>
        <v>0.88020877722898927</v>
      </c>
      <c r="BK100" s="24">
        <f t="shared" ca="1" si="12"/>
        <v>17.269082747075142</v>
      </c>
      <c r="BL100" s="23">
        <f t="shared" si="9"/>
        <v>1.8211309225999253</v>
      </c>
      <c r="BM100" s="23">
        <f t="shared" ca="1" si="13"/>
        <v>2.6788983717695594</v>
      </c>
      <c r="BN100" s="22">
        <f t="shared" si="10"/>
        <v>3.1438819445223096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4960999999999999</v>
      </c>
      <c r="D101">
        <v>-0.10212</v>
      </c>
      <c r="E101">
        <v>-2.6380000000000001E-2</v>
      </c>
      <c r="F101">
        <v>1.9555800000000001</v>
      </c>
      <c r="G101">
        <v>1.9193499999999999</v>
      </c>
      <c r="H101" s="21"/>
      <c r="I101" s="17">
        <f t="shared" si="7"/>
        <v>14.435695538057743</v>
      </c>
      <c r="J101" s="16">
        <f t="shared" si="8"/>
        <v>-14.935695538057743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5.8589229979466086</v>
      </c>
      <c r="P101" s="16">
        <v>6.0318466778154507</v>
      </c>
      <c r="Q101" s="16">
        <v>6.1719997904332746E-2</v>
      </c>
      <c r="R101" s="16">
        <v>1.0232355230668071</v>
      </c>
      <c r="S101" s="16">
        <v>12.008588879780687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1</v>
      </c>
      <c r="Y101" s="10">
        <v>5</v>
      </c>
      <c r="Z101" s="20" t="s">
        <v>121</v>
      </c>
      <c r="AA101" s="15">
        <v>5</v>
      </c>
      <c r="AB101" s="11">
        <v>28.835805211946983</v>
      </c>
      <c r="AC101" s="10">
        <v>59.883801214415364</v>
      </c>
      <c r="AD101" s="19">
        <v>11.280393573637651</v>
      </c>
      <c r="AE101" s="12">
        <v>585.89229979466086</v>
      </c>
      <c r="AF101" s="10">
        <v>633.20475042386499</v>
      </c>
      <c r="AG101" s="10">
        <v>327.38850083615881</v>
      </c>
      <c r="AH101" s="10">
        <v>118.34991387337368</v>
      </c>
      <c r="AI101" s="10">
        <v>9.7729210671149644</v>
      </c>
      <c r="AJ101" s="10"/>
      <c r="AK101" s="10"/>
      <c r="AL101" s="10"/>
      <c r="AM101" s="10"/>
      <c r="AN101" s="10">
        <v>2.9294614989733043</v>
      </c>
      <c r="AO101" s="10">
        <v>1.3624638770039454</v>
      </c>
      <c r="AP101" s="10">
        <v>2.6191080066892702</v>
      </c>
      <c r="AQ101" s="10">
        <v>111.47500000000001</v>
      </c>
      <c r="AR101" s="10"/>
      <c r="AS101" s="10"/>
      <c r="AT101" s="10">
        <v>7.6110225571924168</v>
      </c>
      <c r="AU101" s="10">
        <v>1</v>
      </c>
      <c r="AV101" s="16"/>
      <c r="AW101" s="19">
        <v>94.980712563579743</v>
      </c>
      <c r="AX101" s="1" t="s">
        <v>120</v>
      </c>
      <c r="AY101" s="23">
        <v>14.935695538057701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28.835805211946983</v>
      </c>
      <c r="BG101" s="24">
        <v>59.883801214415364</v>
      </c>
      <c r="BH101" s="24">
        <v>11.280393573637651</v>
      </c>
      <c r="BI101" s="21"/>
      <c r="BJ101" s="25">
        <f t="shared" ca="1" si="11"/>
        <v>0.82168885497400779</v>
      </c>
      <c r="BK101" s="24">
        <f t="shared" ca="1" si="12"/>
        <v>19.640020326219815</v>
      </c>
      <c r="BL101" s="23">
        <f t="shared" si="9"/>
        <v>1.1467343255366516</v>
      </c>
      <c r="BM101" s="23">
        <f t="shared" ca="1" si="13"/>
        <v>2.5250220064301518</v>
      </c>
      <c r="BN101" s="22">
        <f t="shared" si="10"/>
        <v>2.980483311903356</v>
      </c>
      <c r="BO101" s="21"/>
      <c r="BP101" s="2"/>
    </row>
    <row r="102" spans="1:68" x14ac:dyDescent="0.2">
      <c r="A102">
        <v>4.45</v>
      </c>
      <c r="B102">
        <v>2.16</v>
      </c>
      <c r="C102">
        <v>0.15379999999999999</v>
      </c>
      <c r="D102">
        <v>-9.3539999999999998E-2</v>
      </c>
      <c r="E102">
        <v>-2.844E-2</v>
      </c>
      <c r="F102">
        <v>1.9644299999999999</v>
      </c>
      <c r="G102">
        <v>1.9255800000000001</v>
      </c>
      <c r="H102" s="21"/>
      <c r="I102" s="17">
        <f t="shared" si="7"/>
        <v>14.599737532808399</v>
      </c>
      <c r="J102" s="16">
        <f t="shared" si="8"/>
        <v>-15.099737532808399</v>
      </c>
      <c r="K102" s="10">
        <v>116</v>
      </c>
      <c r="L102" s="16">
        <v>1318.2414698162731</v>
      </c>
      <c r="M102" s="16">
        <v>417.45406824146943</v>
      </c>
      <c r="N102" s="16">
        <v>6.3265529308836399</v>
      </c>
      <c r="O102" s="16">
        <v>6.9692299794661166</v>
      </c>
      <c r="P102" s="16">
        <v>7.1342199671182591</v>
      </c>
      <c r="Q102" s="16">
        <v>0.12272893592497509</v>
      </c>
      <c r="R102" s="16">
        <v>1.7202852798292572</v>
      </c>
      <c r="S102" s="16">
        <v>11.457638031398767</v>
      </c>
      <c r="T102" s="20" t="s">
        <v>122</v>
      </c>
      <c r="U102" s="10">
        <v>5</v>
      </c>
      <c r="V102" s="20" t="s">
        <v>33</v>
      </c>
      <c r="W102" s="10">
        <v>3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37.622426242324131</v>
      </c>
      <c r="AC102" s="10">
        <v>54.898686576634717</v>
      </c>
      <c r="AD102" s="19">
        <v>7.4788871810411504</v>
      </c>
      <c r="AE102" s="12">
        <v>696.92299794661164</v>
      </c>
      <c r="AF102" s="10">
        <v>739.69825767239672</v>
      </c>
      <c r="AG102" s="10">
        <v>410.06649753386944</v>
      </c>
      <c r="AH102" s="10">
        <v>105.55375063916833</v>
      </c>
      <c r="AI102" s="10">
        <v>5.812989343832859</v>
      </c>
      <c r="AJ102" s="10"/>
      <c r="AK102" s="10"/>
      <c r="AL102" s="10"/>
      <c r="AM102" s="10"/>
      <c r="AN102" s="10">
        <v>3.4846149897330583</v>
      </c>
      <c r="AO102" s="10">
        <v>1.6585281058629375</v>
      </c>
      <c r="AP102" s="10">
        <v>3.2805319802709554</v>
      </c>
      <c r="AQ102" s="10">
        <v>114.66</v>
      </c>
      <c r="AR102" s="10"/>
      <c r="AS102" s="10"/>
      <c r="AT102" s="10">
        <v>8.7573952896629432</v>
      </c>
      <c r="AU102" s="10">
        <v>1</v>
      </c>
      <c r="AV102" s="16"/>
      <c r="AW102" s="19">
        <v>110.95473865085951</v>
      </c>
      <c r="AX102" s="1" t="s">
        <v>120</v>
      </c>
      <c r="AY102" s="23">
        <v>15.099737532808399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37.622426242324131</v>
      </c>
      <c r="BG102" s="24">
        <v>54.898686576634717</v>
      </c>
      <c r="BH102" s="24">
        <v>7.4788871810411504</v>
      </c>
      <c r="BI102" s="21"/>
      <c r="BJ102" s="25">
        <f t="shared" ca="1" si="11"/>
        <v>0.83990753976248789</v>
      </c>
      <c r="BK102" s="24">
        <f t="shared" ca="1" si="12"/>
        <v>23.915866943371313</v>
      </c>
      <c r="BL102" s="23">
        <f t="shared" si="9"/>
        <v>1.89539853404045</v>
      </c>
      <c r="BM102" s="23">
        <f t="shared" ca="1" si="13"/>
        <v>2.5722948154580543</v>
      </c>
      <c r="BN102" s="22">
        <f t="shared" si="10"/>
        <v>3.0164087998965208</v>
      </c>
      <c r="BO102" s="21"/>
      <c r="BP102" s="2"/>
    </row>
    <row r="103" spans="1:68" x14ac:dyDescent="0.2">
      <c r="A103">
        <v>4.5</v>
      </c>
      <c r="B103">
        <v>2.16</v>
      </c>
      <c r="C103">
        <v>0.14044999999999999</v>
      </c>
      <c r="D103">
        <v>-0.10235</v>
      </c>
      <c r="E103">
        <v>-2.3019999999999999E-2</v>
      </c>
      <c r="F103">
        <v>1.9609799999999999</v>
      </c>
      <c r="G103">
        <v>1.9228000000000001</v>
      </c>
      <c r="H103" s="21"/>
      <c r="I103" s="17">
        <f t="shared" si="7"/>
        <v>14.763779527559054</v>
      </c>
      <c r="J103" s="16">
        <f t="shared" si="8"/>
        <v>-15.263779527559054</v>
      </c>
      <c r="K103" s="10">
        <v>116</v>
      </c>
      <c r="L103" s="16">
        <v>1337.270341207349</v>
      </c>
      <c r="M103" s="16">
        <v>426.24671916010448</v>
      </c>
      <c r="N103" s="16">
        <v>6.3976377952755898</v>
      </c>
      <c r="O103" s="16">
        <v>3.4316170431211463</v>
      </c>
      <c r="P103" s="16">
        <v>3.6174811141783914</v>
      </c>
      <c r="Q103" s="16">
        <v>6.0084560171844707E-2</v>
      </c>
      <c r="R103" s="16">
        <v>1.6609502102539992</v>
      </c>
      <c r="S103" s="16">
        <v>12.907227156753141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55.798847744292203</v>
      </c>
      <c r="AC103" s="10">
        <v>40.562629576545078</v>
      </c>
      <c r="AD103" s="19">
        <v>3.6385226791627172</v>
      </c>
      <c r="AE103" s="12">
        <v>343.16170431211464</v>
      </c>
      <c r="AF103" s="10">
        <v>324.84492959764304</v>
      </c>
      <c r="AG103" s="10">
        <v>180.87405570891957</v>
      </c>
      <c r="AH103" s="10">
        <v>133.91155257896676</v>
      </c>
      <c r="AI103" s="10">
        <v>6.0206500702214063</v>
      </c>
      <c r="AJ103" s="10"/>
      <c r="AK103" s="10"/>
      <c r="AL103" s="10"/>
      <c r="AM103" s="10"/>
      <c r="AN103" s="10">
        <v>1.7158085215605732</v>
      </c>
      <c r="AO103" s="10">
        <v>0.95921109206323274</v>
      </c>
      <c r="AP103" s="10">
        <v>1</v>
      </c>
      <c r="AQ103" s="10">
        <v>111.47500000000001</v>
      </c>
      <c r="AR103" s="10"/>
      <c r="AS103" s="10"/>
      <c r="AT103" s="10">
        <v>3.6089940309743702</v>
      </c>
      <c r="AU103" s="10">
        <v>1</v>
      </c>
      <c r="AV103" s="16"/>
      <c r="AW103" s="19">
        <v>48.726739439646458</v>
      </c>
      <c r="AX103" s="1" t="s">
        <v>120</v>
      </c>
      <c r="AY103" s="23">
        <v>15.2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5.798847744292203</v>
      </c>
      <c r="BG103" s="24">
        <v>40.562629576545078</v>
      </c>
      <c r="BH103" s="24">
        <v>3.6385226791627172</v>
      </c>
      <c r="BI103" s="21"/>
      <c r="BJ103" s="25">
        <f t="shared" ca="1" si="11"/>
        <v>0.93584787293364313</v>
      </c>
      <c r="BK103" s="24">
        <f t="shared" ca="1" si="12"/>
        <v>12.483255506262291</v>
      </c>
      <c r="BL103" s="23">
        <f t="shared" si="9"/>
        <v>2.0375618571313914</v>
      </c>
      <c r="BM103" s="23">
        <f t="shared" ca="1" si="13"/>
        <v>2.8235614522620081</v>
      </c>
      <c r="BN103" s="22">
        <f t="shared" si="10"/>
        <v>3.2710864240327382</v>
      </c>
      <c r="BO103" s="21"/>
      <c r="BP103" s="2"/>
    </row>
    <row r="104" spans="1:68" x14ac:dyDescent="0.2">
      <c r="A104">
        <v>4.55</v>
      </c>
      <c r="B104">
        <v>2.11</v>
      </c>
      <c r="C104">
        <v>0.15836</v>
      </c>
      <c r="D104">
        <v>-0.10143000000000001</v>
      </c>
      <c r="E104">
        <v>-2.7189999999999999E-2</v>
      </c>
      <c r="F104">
        <v>1.96133</v>
      </c>
      <c r="G104">
        <v>1.9314</v>
      </c>
      <c r="H104" s="21"/>
      <c r="I104" s="17">
        <f t="shared" si="7"/>
        <v>14.92782152230971</v>
      </c>
      <c r="J104" s="16">
        <f t="shared" si="8"/>
        <v>-15.42782152230971</v>
      </c>
      <c r="K104" s="10">
        <v>116</v>
      </c>
      <c r="L104" s="16">
        <v>1356.2992125984251</v>
      </c>
      <c r="M104" s="16">
        <v>435.03937007873964</v>
      </c>
      <c r="N104" s="16">
        <v>6.4687226596675407</v>
      </c>
      <c r="O104" s="16">
        <v>8.1775831622176582</v>
      </c>
      <c r="P104" s="16">
        <v>8.3473872834964382</v>
      </c>
      <c r="Q104" s="16">
        <v>6.6626311101796953E-2</v>
      </c>
      <c r="R104" s="16">
        <v>0.79816964085904307</v>
      </c>
      <c r="S104" s="16">
        <v>11.791952866581973</v>
      </c>
      <c r="T104" s="20" t="s">
        <v>119</v>
      </c>
      <c r="U104" s="10">
        <v>1</v>
      </c>
      <c r="V104" s="20" t="s">
        <v>143</v>
      </c>
      <c r="W104" s="10">
        <v>4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18.125152006749552</v>
      </c>
      <c r="AC104" s="10">
        <v>62.633334713189782</v>
      </c>
      <c r="AD104" s="19">
        <v>19.241513280060662</v>
      </c>
      <c r="AE104" s="12">
        <v>817.75831622176588</v>
      </c>
      <c r="AF104" s="10">
        <v>880.18513355323239</v>
      </c>
      <c r="AG104" s="10">
        <v>501.05404626223287</v>
      </c>
      <c r="AH104" s="10">
        <v>109.50644997081118</v>
      </c>
      <c r="AI104" s="10">
        <v>12.528664945508748</v>
      </c>
      <c r="AJ104" s="10"/>
      <c r="AK104" s="10"/>
      <c r="AL104" s="10"/>
      <c r="AM104" s="10"/>
      <c r="AN104" s="10">
        <v>4.0887915811088291</v>
      </c>
      <c r="AO104" s="10">
        <v>1.7636626521965371</v>
      </c>
      <c r="AP104" s="10">
        <v>4.0084323700978626</v>
      </c>
      <c r="AQ104" s="10">
        <v>111.47500000000001</v>
      </c>
      <c r="AR104" s="10"/>
      <c r="AS104" s="10"/>
      <c r="AT104" s="10">
        <v>10.05521562676776</v>
      </c>
      <c r="AU104" s="10">
        <v>1</v>
      </c>
      <c r="AV104" s="16"/>
      <c r="AW104" s="19">
        <v>132.02777003298485</v>
      </c>
      <c r="AX104" s="1" t="s">
        <v>120</v>
      </c>
      <c r="AY104" s="23">
        <v>15.4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18.125152006749552</v>
      </c>
      <c r="BG104" s="24">
        <v>62.633334713189782</v>
      </c>
      <c r="BH104" s="24">
        <v>19.241513280060662</v>
      </c>
      <c r="BI104" s="21"/>
      <c r="BJ104" s="25">
        <f t="shared" ca="1" si="11"/>
        <v>0.76818963131297746</v>
      </c>
      <c r="BK104" s="24">
        <f t="shared" ca="1" si="12"/>
        <v>24.423773724586649</v>
      </c>
      <c r="BL104" s="23">
        <f t="shared" si="9"/>
        <v>0.86874750667716938</v>
      </c>
      <c r="BM104" s="23">
        <f t="shared" ca="1" si="13"/>
        <v>2.3829683127094756</v>
      </c>
      <c r="BN104" s="22">
        <f t="shared" si="10"/>
        <v>2.8077239897969926</v>
      </c>
      <c r="BO104" s="21"/>
      <c r="BP104" s="2"/>
    </row>
    <row r="105" spans="1:68" x14ac:dyDescent="0.2">
      <c r="A105">
        <v>4.5999999999999996</v>
      </c>
      <c r="B105">
        <v>0.33</v>
      </c>
      <c r="C105">
        <v>0.14465</v>
      </c>
      <c r="D105">
        <v>-7.7579999999999996E-2</v>
      </c>
      <c r="E105">
        <v>-2.4840000000000001E-2</v>
      </c>
      <c r="F105">
        <v>1.9679</v>
      </c>
      <c r="G105">
        <v>1.9350000000000001</v>
      </c>
      <c r="H105" s="21"/>
      <c r="I105" s="17">
        <f t="shared" si="7"/>
        <v>15.091863517060366</v>
      </c>
      <c r="J105" s="16">
        <f t="shared" si="8"/>
        <v>-15.591863517060366</v>
      </c>
      <c r="K105" s="10">
        <v>116</v>
      </c>
      <c r="L105" s="16">
        <v>1375.3280839895012</v>
      </c>
      <c r="M105" s="16">
        <v>443.8320209973748</v>
      </c>
      <c r="N105" s="16">
        <v>6.5398075240594924</v>
      </c>
      <c r="O105" s="16">
        <v>4.544573921971252</v>
      </c>
      <c r="P105" s="16">
        <v>4.7234286144681121</v>
      </c>
      <c r="Q105" s="16">
        <v>0.23621409336197413</v>
      </c>
      <c r="R105" s="16">
        <v>5.0009032133657714</v>
      </c>
      <c r="S105" s="16">
        <v>12.420464756726394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97.81</v>
      </c>
      <c r="AC105" s="10">
        <v>1.8400000000000034</v>
      </c>
      <c r="AD105" s="19">
        <v>0.35</v>
      </c>
      <c r="AE105" s="12">
        <v>454.45739219712522</v>
      </c>
      <c r="AF105" s="10">
        <v>452.7177094680718</v>
      </c>
      <c r="AG105" s="10">
        <v>236.17143072340559</v>
      </c>
      <c r="AH105" s="10">
        <v>120.97352021486199</v>
      </c>
      <c r="AI105" s="10">
        <v>1.9996387799054549</v>
      </c>
      <c r="AJ105" s="10"/>
      <c r="AK105" s="10"/>
      <c r="AL105" s="10"/>
      <c r="AM105" s="10"/>
      <c r="AN105" s="10">
        <v>4.544573921971252</v>
      </c>
      <c r="AO105" s="10">
        <v>1.3826295506765067</v>
      </c>
      <c r="AP105" s="10">
        <v>1</v>
      </c>
      <c r="AQ105" s="10">
        <v>111.47500000000001</v>
      </c>
      <c r="AR105" s="10"/>
      <c r="AS105" s="10"/>
      <c r="AT105" s="10">
        <v>4.8962694448760624</v>
      </c>
      <c r="AU105" s="10">
        <v>1</v>
      </c>
      <c r="AV105" s="16"/>
      <c r="AW105" s="19">
        <v>67.90765642021077</v>
      </c>
      <c r="AX105" s="1" t="s">
        <v>120</v>
      </c>
      <c r="AY105" s="23">
        <v>15.5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97.81</v>
      </c>
      <c r="BG105" s="24">
        <v>1.8400000000000034</v>
      </c>
      <c r="BH105" s="24">
        <v>0.35</v>
      </c>
      <c r="BI105" s="21"/>
      <c r="BJ105" s="25">
        <f t="shared" ca="1" si="11"/>
        <v>0.9940935689232937</v>
      </c>
      <c r="BK105" s="24">
        <f t="shared" ca="1" si="12"/>
        <v>18.01880677914404</v>
      </c>
      <c r="BL105" s="23">
        <f t="shared" si="9"/>
        <v>5.8530196477047669</v>
      </c>
      <c r="BM105" s="23">
        <f t="shared" ca="1" si="13"/>
        <v>2.9753467721883919</v>
      </c>
      <c r="BN105" s="22">
        <f t="shared" si="10"/>
        <v>3.4119000046046102</v>
      </c>
      <c r="BO105" s="21"/>
      <c r="BP105" s="2"/>
    </row>
    <row r="106" spans="1:68" x14ac:dyDescent="0.2">
      <c r="A106">
        <v>4.6500000000000004</v>
      </c>
      <c r="B106">
        <v>2.16</v>
      </c>
      <c r="C106">
        <v>0.1391</v>
      </c>
      <c r="D106">
        <v>-6.8570000000000006E-2</v>
      </c>
      <c r="E106">
        <v>-2.7029999999999998E-2</v>
      </c>
      <c r="F106">
        <v>1.96245</v>
      </c>
      <c r="G106">
        <v>1.9327300000000001</v>
      </c>
      <c r="H106" s="21"/>
      <c r="I106" s="17">
        <f t="shared" si="7"/>
        <v>15.255905511811024</v>
      </c>
      <c r="J106" s="16">
        <f t="shared" si="8"/>
        <v>-15.755905511811024</v>
      </c>
      <c r="K106" s="10">
        <v>116</v>
      </c>
      <c r="L106" s="16">
        <v>1394.3569553805776</v>
      </c>
      <c r="M106" s="16">
        <v>452.62467191601007</v>
      </c>
      <c r="N106" s="16">
        <v>6.6108923884514432</v>
      </c>
      <c r="O106" s="16">
        <v>3.0738809034907595</v>
      </c>
      <c r="P106" s="16">
        <v>3.2443012338737494</v>
      </c>
      <c r="Q106" s="16">
        <v>0.30028058888248538</v>
      </c>
      <c r="R106" s="16">
        <v>9.2556321758058626</v>
      </c>
      <c r="S106" s="16">
        <v>11.834745165485423</v>
      </c>
      <c r="T106" s="20" t="s">
        <v>119</v>
      </c>
      <c r="U106" s="10">
        <v>2</v>
      </c>
      <c r="V106" s="20" t="s">
        <v>142</v>
      </c>
      <c r="W106" s="10">
        <v>2</v>
      </c>
      <c r="X106" s="20" t="s">
        <v>33</v>
      </c>
      <c r="Y106" s="10">
        <v>3</v>
      </c>
      <c r="Z106" s="20" t="s">
        <v>124</v>
      </c>
      <c r="AA106" s="15">
        <v>2</v>
      </c>
      <c r="AB106" s="11">
        <v>97.81</v>
      </c>
      <c r="AC106" s="10">
        <v>1.8400000000000034</v>
      </c>
      <c r="AD106" s="19">
        <v>0.35</v>
      </c>
      <c r="AE106" s="12">
        <v>307.38809034907592</v>
      </c>
      <c r="AF106" s="10">
        <v>277.58337813984826</v>
      </c>
      <c r="AG106" s="10">
        <v>162.21506169368746</v>
      </c>
      <c r="AH106" s="10">
        <v>107.46211427041328</v>
      </c>
      <c r="AI106" s="10">
        <v>1.0804232288033127</v>
      </c>
      <c r="AJ106" s="10"/>
      <c r="AK106" s="10"/>
      <c r="AL106" s="10"/>
      <c r="AM106" s="10"/>
      <c r="AN106" s="10">
        <v>3.0738809034907595</v>
      </c>
      <c r="AO106" s="10">
        <v>1.1631394892058391</v>
      </c>
      <c r="AP106" s="10">
        <v>1</v>
      </c>
      <c r="AQ106" s="10">
        <v>79.625</v>
      </c>
      <c r="AR106" s="10"/>
      <c r="AS106" s="10"/>
      <c r="AT106" s="10">
        <v>2.8685005106017534</v>
      </c>
      <c r="AU106" s="10">
        <v>1</v>
      </c>
      <c r="AV106" s="16"/>
      <c r="AW106" s="19">
        <v>41.637506720977235</v>
      </c>
      <c r="AX106" s="1" t="s">
        <v>120</v>
      </c>
      <c r="AY106" s="23">
        <v>15.755905511810999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11.254900204185555</v>
      </c>
      <c r="BL106" s="23">
        <f t="shared" si="9"/>
        <v>11.789011273740794</v>
      </c>
      <c r="BM106" s="23">
        <f t="shared" ca="1" si="13"/>
        <v>3.3317828287641595</v>
      </c>
      <c r="BN106" s="22">
        <f t="shared" si="10"/>
        <v>3.6994229094820441</v>
      </c>
      <c r="BO106" s="21"/>
      <c r="BP106" s="2"/>
    </row>
    <row r="107" spans="1:68" x14ac:dyDescent="0.2">
      <c r="A107">
        <v>4.7</v>
      </c>
      <c r="B107">
        <v>2.11</v>
      </c>
      <c r="C107">
        <v>0.15647</v>
      </c>
      <c r="D107">
        <v>-5.3719999999999997E-2</v>
      </c>
      <c r="E107">
        <v>-4.0869999999999997E-2</v>
      </c>
      <c r="F107">
        <v>1.9688000000000001</v>
      </c>
      <c r="G107">
        <v>1.9263999999999999</v>
      </c>
      <c r="H107" s="21"/>
      <c r="I107" s="17">
        <f t="shared" si="7"/>
        <v>15.41994750656168</v>
      </c>
      <c r="J107" s="16">
        <f t="shared" si="8"/>
        <v>-15.91994750656168</v>
      </c>
      <c r="K107" s="10">
        <v>116</v>
      </c>
      <c r="L107" s="16">
        <v>1413.3858267716537</v>
      </c>
      <c r="M107" s="16">
        <v>461.41732283464523</v>
      </c>
      <c r="N107" s="16">
        <v>6.6819772528433941</v>
      </c>
      <c r="O107" s="16">
        <v>7.6767525667351109</v>
      </c>
      <c r="P107" s="16">
        <v>7.7938708096039635</v>
      </c>
      <c r="Q107" s="16">
        <v>0.40587298161052021</v>
      </c>
      <c r="R107" s="16">
        <v>5.2075918568009234</v>
      </c>
      <c r="S107" s="16">
        <v>8.1332113103369892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33</v>
      </c>
      <c r="AA107" s="15">
        <v>3</v>
      </c>
      <c r="AB107" s="11">
        <v>97.81</v>
      </c>
      <c r="AC107" s="10">
        <v>1.8400000000000034</v>
      </c>
      <c r="AD107" s="19">
        <v>0.35</v>
      </c>
      <c r="AE107" s="12">
        <v>767.67525667351106</v>
      </c>
      <c r="AF107" s="10">
        <v>811.70751226157483</v>
      </c>
      <c r="AG107" s="10">
        <v>459.54031072029727</v>
      </c>
      <c r="AH107" s="10">
        <v>29.85395775415396</v>
      </c>
      <c r="AI107" s="10">
        <v>1.920273376827788</v>
      </c>
      <c r="AJ107" s="10"/>
      <c r="AK107" s="10"/>
      <c r="AL107" s="10"/>
      <c r="AM107" s="10"/>
      <c r="AN107" s="10">
        <v>7.6767525667351109</v>
      </c>
      <c r="AO107" s="10">
        <v>2.1017284764099511</v>
      </c>
      <c r="AP107" s="10">
        <v>3.6763224857623777</v>
      </c>
      <c r="AQ107" s="10">
        <v>111.47500000000001</v>
      </c>
      <c r="AR107" s="10"/>
      <c r="AS107" s="10"/>
      <c r="AT107" s="10">
        <v>8.6693566478383453</v>
      </c>
      <c r="AU107" s="10">
        <v>1</v>
      </c>
      <c r="AV107" s="16"/>
      <c r="AW107" s="19">
        <v>121.75612683923623</v>
      </c>
      <c r="AX107" s="1" t="s">
        <v>120</v>
      </c>
      <c r="AY107" s="23">
        <v>15.9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97.81</v>
      </c>
      <c r="BG107" s="24">
        <v>1.8400000000000034</v>
      </c>
      <c r="BH107" s="24">
        <v>0.35</v>
      </c>
      <c r="BI107" s="21"/>
      <c r="BJ107" s="25">
        <f t="shared" ca="1" si="11"/>
        <v>0.93886838743613943</v>
      </c>
      <c r="BK107" s="24">
        <f t="shared" ca="1" si="12"/>
        <v>27.985013162174951</v>
      </c>
      <c r="BL107" s="23">
        <f t="shared" si="9"/>
        <v>5.7268631824114697</v>
      </c>
      <c r="BM107" s="23">
        <f t="shared" ca="1" si="13"/>
        <v>2.8293082667163385</v>
      </c>
      <c r="BN107" s="22">
        <f t="shared" si="10"/>
        <v>3.2448496268858942</v>
      </c>
      <c r="BO107" s="21"/>
      <c r="BP107" s="2"/>
    </row>
    <row r="108" spans="1:68" x14ac:dyDescent="0.2">
      <c r="A108">
        <v>4.75</v>
      </c>
      <c r="B108">
        <v>2.11</v>
      </c>
      <c r="C108">
        <v>0.15978999999999999</v>
      </c>
      <c r="D108">
        <v>-5.4539999999999998E-2</v>
      </c>
      <c r="E108">
        <v>-4.3889999999999998E-2</v>
      </c>
      <c r="F108">
        <v>1.9673499999999999</v>
      </c>
      <c r="G108">
        <v>1.9315800000000001</v>
      </c>
      <c r="H108" s="21"/>
      <c r="I108" s="17">
        <f t="shared" si="7"/>
        <v>15.583989501312335</v>
      </c>
      <c r="J108" s="16">
        <f t="shared" si="8"/>
        <v>-16.083989501312335</v>
      </c>
      <c r="K108" s="10">
        <v>116</v>
      </c>
      <c r="L108" s="16">
        <v>1432.4146981627296</v>
      </c>
      <c r="M108" s="16">
        <v>470.20997375328034</v>
      </c>
      <c r="N108" s="16">
        <v>6.7530621172353449</v>
      </c>
      <c r="O108" s="16">
        <v>8.5565184804928087</v>
      </c>
      <c r="P108" s="16">
        <v>8.6620057765197043</v>
      </c>
      <c r="Q108" s="16">
        <v>0.40004229056425838</v>
      </c>
      <c r="R108" s="16">
        <v>4.6183563124451164</v>
      </c>
      <c r="S108" s="16">
        <v>7.3255066685343664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97.81</v>
      </c>
      <c r="AC108" s="10">
        <v>1.8400000000000034</v>
      </c>
      <c r="AD108" s="19">
        <v>0.35</v>
      </c>
      <c r="AE108" s="12">
        <v>855.65184804928083</v>
      </c>
      <c r="AF108" s="10">
        <v>912.72169240512801</v>
      </c>
      <c r="AG108" s="10">
        <v>524.65043323897783</v>
      </c>
      <c r="AH108" s="10">
        <v>11.7760021981513</v>
      </c>
      <c r="AI108" s="10">
        <v>2.1652725176385657</v>
      </c>
      <c r="AJ108" s="10"/>
      <c r="AK108" s="10"/>
      <c r="AL108" s="10"/>
      <c r="AM108" s="10"/>
      <c r="AN108" s="10">
        <v>8.5565184804928087</v>
      </c>
      <c r="AO108" s="10">
        <v>2.2603645747525403</v>
      </c>
      <c r="AP108" s="10">
        <v>4.1972034659118229</v>
      </c>
      <c r="AQ108" s="10">
        <v>111.47500000000001</v>
      </c>
      <c r="AR108" s="10"/>
      <c r="AS108" s="10"/>
      <c r="AT108" s="10">
        <v>9.6088488022726004</v>
      </c>
      <c r="AU108" s="10">
        <v>1</v>
      </c>
      <c r="AV108" s="16"/>
      <c r="AW108" s="19">
        <v>136.90825386076921</v>
      </c>
      <c r="AX108" s="1" t="s">
        <v>120</v>
      </c>
      <c r="AY108" s="23">
        <v>16.083989501312299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97.81</v>
      </c>
      <c r="BG108" s="24">
        <v>1.8400000000000034</v>
      </c>
      <c r="BH108" s="24">
        <v>0.35</v>
      </c>
      <c r="BI108" s="21"/>
      <c r="BJ108" s="25">
        <f t="shared" ca="1" si="11"/>
        <v>0.91671763095668424</v>
      </c>
      <c r="BK108" s="24">
        <f t="shared" ca="1" si="12"/>
        <v>29.812978475503538</v>
      </c>
      <c r="BL108" s="23">
        <f t="shared" si="9"/>
        <v>5.0346393029910868</v>
      </c>
      <c r="BM108" s="23">
        <f t="shared" ca="1" si="13"/>
        <v>2.7706245369832563</v>
      </c>
      <c r="BN108" s="22">
        <f t="shared" si="10"/>
        <v>3.1769573044708004</v>
      </c>
      <c r="BO108" s="21"/>
      <c r="BP108" s="2"/>
    </row>
    <row r="109" spans="1:68" x14ac:dyDescent="0.2">
      <c r="A109">
        <v>4.8</v>
      </c>
      <c r="B109">
        <v>2.16</v>
      </c>
      <c r="C109">
        <v>0.16531000000000001</v>
      </c>
      <c r="D109">
        <v>-4.7480000000000001E-2</v>
      </c>
      <c r="E109">
        <v>-4.863E-2</v>
      </c>
      <c r="F109">
        <v>1.9697</v>
      </c>
      <c r="G109">
        <v>1.9291499999999999</v>
      </c>
      <c r="H109" s="21"/>
      <c r="I109" s="17">
        <f t="shared" si="7"/>
        <v>15.748031496062991</v>
      </c>
      <c r="J109" s="16">
        <f t="shared" si="8"/>
        <v>-16.248031496062993</v>
      </c>
      <c r="K109" s="10">
        <v>116</v>
      </c>
      <c r="L109" s="16">
        <v>1451.4435695538057</v>
      </c>
      <c r="M109" s="16">
        <v>479.0026246719155</v>
      </c>
      <c r="N109" s="16">
        <v>6.8241469816272957</v>
      </c>
      <c r="O109" s="16">
        <v>10.019261806981522</v>
      </c>
      <c r="P109" s="16">
        <v>10.106493908296205</v>
      </c>
      <c r="Q109" s="16">
        <v>0.45024311835280545</v>
      </c>
      <c r="R109" s="16">
        <v>4.4549882722752194</v>
      </c>
      <c r="S109" s="16">
        <v>6.0577848135196577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89.710090017857155</v>
      </c>
      <c r="AC109" s="10">
        <v>9.2768480844035253</v>
      </c>
      <c r="AD109" s="19">
        <v>1.0130618977393269</v>
      </c>
      <c r="AE109" s="12">
        <v>1001.9261806981522</v>
      </c>
      <c r="AF109" s="10">
        <v>1081.5421272381825</v>
      </c>
      <c r="AG109" s="10">
        <v>632.98704312221537</v>
      </c>
      <c r="AH109" s="10">
        <v>0</v>
      </c>
      <c r="AI109" s="10">
        <v>2.2446748204104412</v>
      </c>
      <c r="AJ109" s="10"/>
      <c r="AK109" s="10"/>
      <c r="AL109" s="10"/>
      <c r="AM109" s="10"/>
      <c r="AN109" s="10">
        <v>10.019261806981522</v>
      </c>
      <c r="AO109" s="10">
        <v>2.5663013380558546</v>
      </c>
      <c r="AP109" s="10">
        <v>5.0638963449777226</v>
      </c>
      <c r="AQ109" s="10">
        <v>111.47500000000001</v>
      </c>
      <c r="AR109" s="10"/>
      <c r="AS109" s="10"/>
      <c r="AT109" s="10">
        <v>11.257114454710351</v>
      </c>
      <c r="AU109" s="10">
        <v>1</v>
      </c>
      <c r="AV109" s="16"/>
      <c r="AW109" s="19">
        <v>162.23131908572739</v>
      </c>
      <c r="AX109" s="1" t="s">
        <v>120</v>
      </c>
      <c r="AY109" s="23">
        <v>16.2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89.710090017857155</v>
      </c>
      <c r="BG109" s="24">
        <v>9.2768480844035253</v>
      </c>
      <c r="BH109" s="24">
        <v>1.0130618977393269</v>
      </c>
      <c r="BI109" s="21"/>
      <c r="BJ109" s="25">
        <f t="shared" ca="1" si="11"/>
        <v>0.89717285730244511</v>
      </c>
      <c r="BK109" s="24">
        <f t="shared" ca="1" si="12"/>
        <v>33.612790108258139</v>
      </c>
      <c r="BL109" s="23">
        <f t="shared" si="9"/>
        <v>4.7996381579717102</v>
      </c>
      <c r="BM109" s="23">
        <f t="shared" ca="1" si="13"/>
        <v>2.7187806571851243</v>
      </c>
      <c r="BN109" s="22">
        <f t="shared" si="10"/>
        <v>3.1138722851094056</v>
      </c>
      <c r="BO109" s="21"/>
      <c r="BP109" s="2"/>
    </row>
    <row r="110" spans="1:68" x14ac:dyDescent="0.2">
      <c r="A110">
        <v>4.8499999999999996</v>
      </c>
      <c r="B110">
        <v>2.16</v>
      </c>
      <c r="C110">
        <v>0.17185</v>
      </c>
      <c r="D110">
        <v>-4.4979999999999999E-2</v>
      </c>
      <c r="E110">
        <v>-5.1020000000000003E-2</v>
      </c>
      <c r="F110">
        <v>1.9777</v>
      </c>
      <c r="G110">
        <v>1.9393</v>
      </c>
      <c r="H110" s="21"/>
      <c r="I110" s="17">
        <f t="shared" si="7"/>
        <v>15.912073490813647</v>
      </c>
      <c r="J110" s="16">
        <f t="shared" si="8"/>
        <v>-16.412073490813647</v>
      </c>
      <c r="K110" s="10">
        <v>116</v>
      </c>
      <c r="L110" s="16">
        <v>1470.4724409448818</v>
      </c>
      <c r="M110" s="16">
        <v>487.79527559055066</v>
      </c>
      <c r="N110" s="16">
        <v>6.8952318460192465</v>
      </c>
      <c r="O110" s="16">
        <v>11.752294661190964</v>
      </c>
      <c r="P110" s="16">
        <v>11.830322139011516</v>
      </c>
      <c r="Q110" s="16">
        <v>0.46801961544506721</v>
      </c>
      <c r="R110" s="16">
        <v>3.9561020397046653</v>
      </c>
      <c r="S110" s="16">
        <v>5.4185748486493699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3</v>
      </c>
      <c r="AA110" s="15">
        <v>4</v>
      </c>
      <c r="AB110" s="11">
        <v>73.663527701250089</v>
      </c>
      <c r="AC110" s="10">
        <v>24.058135375381141</v>
      </c>
      <c r="AD110" s="19">
        <v>2.2783369233687716</v>
      </c>
      <c r="AE110" s="12">
        <v>1175.2294661190965</v>
      </c>
      <c r="AF110" s="10">
        <v>1283.2261031228616</v>
      </c>
      <c r="AG110" s="10">
        <v>762.27416042586367</v>
      </c>
      <c r="AH110" s="10">
        <v>0</v>
      </c>
      <c r="AI110" s="10">
        <v>2.5277406648354623</v>
      </c>
      <c r="AJ110" s="10"/>
      <c r="AK110" s="10"/>
      <c r="AL110" s="10"/>
      <c r="AM110" s="10"/>
      <c r="AN110" s="10">
        <v>11.752294661190964</v>
      </c>
      <c r="AO110" s="10">
        <v>2.8907351466388986</v>
      </c>
      <c r="AP110" s="10">
        <v>6.0981932834069097</v>
      </c>
      <c r="AQ110" s="10">
        <v>111.47500000000001</v>
      </c>
      <c r="AR110" s="10"/>
      <c r="AS110" s="10"/>
      <c r="AT110" s="10">
        <v>13.210695376699935</v>
      </c>
      <c r="AU110" s="10">
        <v>1</v>
      </c>
      <c r="AV110" s="16"/>
      <c r="AW110" s="19">
        <v>192.48391546842925</v>
      </c>
      <c r="AX110" s="1" t="s">
        <v>120</v>
      </c>
      <c r="AY110" s="23">
        <v>16.4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73.663527701250089</v>
      </c>
      <c r="BG110" s="24">
        <v>24.058135375381141</v>
      </c>
      <c r="BH110" s="24">
        <v>2.2783369233687716</v>
      </c>
      <c r="BI110" s="21"/>
      <c r="BJ110" s="25">
        <f t="shared" ca="1" si="11"/>
        <v>0.86935573464458549</v>
      </c>
      <c r="BK110" s="24">
        <f t="shared" ca="1" si="12"/>
        <v>37.545612686051555</v>
      </c>
      <c r="BL110" s="23">
        <f t="shared" si="9"/>
        <v>4.2182603981735802</v>
      </c>
      <c r="BM110" s="23">
        <f t="shared" ca="1" si="13"/>
        <v>2.6452245752777523</v>
      </c>
      <c r="BN110" s="22">
        <f t="shared" si="10"/>
        <v>3.0282079569274463</v>
      </c>
      <c r="BO110" s="21"/>
      <c r="BP110" s="2"/>
    </row>
    <row r="111" spans="1:68" x14ac:dyDescent="0.2">
      <c r="A111">
        <v>4.9000000000000004</v>
      </c>
      <c r="B111">
        <v>2.11</v>
      </c>
      <c r="C111">
        <v>0.17247000000000001</v>
      </c>
      <c r="D111">
        <v>-4.2130000000000001E-2</v>
      </c>
      <c r="E111">
        <v>-4.7750000000000001E-2</v>
      </c>
      <c r="F111">
        <v>1.97323</v>
      </c>
      <c r="G111">
        <v>1.9341299999999999</v>
      </c>
      <c r="H111" s="21"/>
      <c r="I111" s="17">
        <f t="shared" si="7"/>
        <v>16.076115485564305</v>
      </c>
      <c r="J111" s="16">
        <f t="shared" si="8"/>
        <v>-16.576115485564305</v>
      </c>
      <c r="K111" s="10">
        <v>116</v>
      </c>
      <c r="L111" s="16">
        <v>1489.5013123359581</v>
      </c>
      <c r="M111" s="16">
        <v>496.58792650918593</v>
      </c>
      <c r="N111" s="16">
        <v>6.9663167104111983</v>
      </c>
      <c r="O111" s="16">
        <v>11.916588295687886</v>
      </c>
      <c r="P111" s="16">
        <v>12.007209547075721</v>
      </c>
      <c r="Q111" s="16">
        <v>0.48828482213024571</v>
      </c>
      <c r="R111" s="16">
        <v>4.0665969908817354</v>
      </c>
      <c r="S111" s="16">
        <v>6.2931424574886323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3</v>
      </c>
      <c r="AA111" s="15">
        <v>4</v>
      </c>
      <c r="AB111" s="11">
        <v>76.065991870458149</v>
      </c>
      <c r="AC111" s="10">
        <v>21.797473491568596</v>
      </c>
      <c r="AD111" s="19">
        <v>2.1365346379732526</v>
      </c>
      <c r="AE111" s="12">
        <v>1191.6588295687884</v>
      </c>
      <c r="AF111" s="10">
        <v>1302.9170410485874</v>
      </c>
      <c r="AG111" s="10">
        <v>775.54071603067905</v>
      </c>
      <c r="AH111" s="10">
        <v>0</v>
      </c>
      <c r="AI111" s="10">
        <v>2.4590585254507262</v>
      </c>
      <c r="AJ111" s="10"/>
      <c r="AK111" s="10"/>
      <c r="AL111" s="10"/>
      <c r="AM111" s="10"/>
      <c r="AN111" s="10">
        <v>11.916588295687886</v>
      </c>
      <c r="AO111" s="10">
        <v>2.9467297647604003</v>
      </c>
      <c r="AP111" s="10">
        <v>6.2043257282454327</v>
      </c>
      <c r="AQ111" s="10">
        <v>111.47500000000001</v>
      </c>
      <c r="AR111" s="10"/>
      <c r="AS111" s="10"/>
      <c r="AT111" s="10">
        <v>13.168927566054508</v>
      </c>
      <c r="AU111" s="10">
        <v>1</v>
      </c>
      <c r="AV111" s="16"/>
      <c r="AW111" s="19">
        <v>195.4375561572881</v>
      </c>
      <c r="AX111" s="1" t="s">
        <v>120</v>
      </c>
      <c r="AY111" s="23">
        <v>16.5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76.065991870458149</v>
      </c>
      <c r="BG111" s="24">
        <v>21.797473491568596</v>
      </c>
      <c r="BH111" s="24">
        <v>2.1365346379732526</v>
      </c>
      <c r="BI111" s="21"/>
      <c r="BJ111" s="25">
        <f t="shared" ca="1" si="11"/>
        <v>0.87229487338583134</v>
      </c>
      <c r="BK111" s="24">
        <f t="shared" ca="1" si="12"/>
        <v>37.685080409083284</v>
      </c>
      <c r="BL111" s="23">
        <f t="shared" si="9"/>
        <v>4.3355081413388445</v>
      </c>
      <c r="BM111" s="23">
        <f t="shared" ca="1" si="13"/>
        <v>2.6523935889060906</v>
      </c>
      <c r="BN111" s="22">
        <f t="shared" si="10"/>
        <v>3.0302614286838976</v>
      </c>
      <c r="BO111" s="21"/>
      <c r="BP111" s="2"/>
    </row>
    <row r="112" spans="1:68" x14ac:dyDescent="0.2">
      <c r="A112">
        <v>4.95</v>
      </c>
      <c r="B112">
        <v>2.16</v>
      </c>
      <c r="C112">
        <v>0.16042999999999999</v>
      </c>
      <c r="D112">
        <v>-4.4089999999999997E-2</v>
      </c>
      <c r="E112">
        <v>-4.7370000000000002E-2</v>
      </c>
      <c r="F112">
        <v>1.97688</v>
      </c>
      <c r="G112">
        <v>1.9358299999999999</v>
      </c>
      <c r="H112" s="21"/>
      <c r="I112" s="17">
        <f t="shared" si="7"/>
        <v>16.240157480314959</v>
      </c>
      <c r="J112" s="16">
        <f t="shared" si="8"/>
        <v>-16.740157480314959</v>
      </c>
      <c r="K112" s="10">
        <v>116</v>
      </c>
      <c r="L112" s="16">
        <v>1508.530183727034</v>
      </c>
      <c r="M112" s="16">
        <v>505.38057742782098</v>
      </c>
      <c r="N112" s="16">
        <v>7.0374015748031491</v>
      </c>
      <c r="O112" s="16">
        <v>8.7261119096509212</v>
      </c>
      <c r="P112" s="16">
        <v>8.8181966576612556</v>
      </c>
      <c r="Q112" s="16">
        <v>0.47434804840991235</v>
      </c>
      <c r="R112" s="16">
        <v>5.3791956204310596</v>
      </c>
      <c r="S112" s="16">
        <v>6.3947741673843259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33</v>
      </c>
      <c r="AA112" s="15">
        <v>3</v>
      </c>
      <c r="AB112" s="11">
        <v>97.81</v>
      </c>
      <c r="AC112" s="10">
        <v>1.8400000000000034</v>
      </c>
      <c r="AD112" s="19">
        <v>0.35</v>
      </c>
      <c r="AE112" s="12">
        <v>872.61119096509208</v>
      </c>
      <c r="AF112" s="10">
        <v>926.61970868270441</v>
      </c>
      <c r="AG112" s="10">
        <v>536.36474932459419</v>
      </c>
      <c r="AH112" s="10">
        <v>0</v>
      </c>
      <c r="AI112" s="10">
        <v>1.8590140061124332</v>
      </c>
      <c r="AJ112" s="10"/>
      <c r="AK112" s="10"/>
      <c r="AL112" s="10"/>
      <c r="AM112" s="10"/>
      <c r="AN112" s="10">
        <v>8.7261119096509212</v>
      </c>
      <c r="AO112" s="10">
        <v>2.3761501128476588</v>
      </c>
      <c r="AP112" s="10">
        <v>4.2909179945967537</v>
      </c>
      <c r="AQ112" s="10">
        <v>111.47500000000001</v>
      </c>
      <c r="AR112" s="10"/>
      <c r="AS112" s="10"/>
      <c r="AT112" s="10">
        <v>9.0357447994829538</v>
      </c>
      <c r="AU112" s="10">
        <v>1</v>
      </c>
      <c r="AV112" s="16"/>
      <c r="AW112" s="19">
        <v>138.99295630240564</v>
      </c>
      <c r="AX112" s="1" t="s">
        <v>120</v>
      </c>
      <c r="AY112" s="23">
        <v>16.740157480314998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7.81</v>
      </c>
      <c r="BG112" s="24">
        <v>1.8400000000000034</v>
      </c>
      <c r="BH112" s="24">
        <v>0.35</v>
      </c>
      <c r="BI112" s="21"/>
      <c r="BJ112" s="25">
        <f t="shared" ca="1" si="11"/>
        <v>0.93801424882813533</v>
      </c>
      <c r="BK112" s="24">
        <f t="shared" ca="1" si="12"/>
        <v>29.198374961830577</v>
      </c>
      <c r="BL112" s="23">
        <f t="shared" si="9"/>
        <v>5.8823421868038466</v>
      </c>
      <c r="BM112" s="23">
        <f t="shared" ca="1" si="13"/>
        <v>2.8243401266841874</v>
      </c>
      <c r="BN112" s="22">
        <f t="shared" si="10"/>
        <v>3.2105172751456132</v>
      </c>
      <c r="BO112" s="21"/>
      <c r="BP112" s="2"/>
    </row>
    <row r="113" spans="1:68" x14ac:dyDescent="0.2">
      <c r="A113">
        <v>5</v>
      </c>
      <c r="B113">
        <v>0.14000000000000001</v>
      </c>
      <c r="C113">
        <v>0.15756999999999999</v>
      </c>
      <c r="D113">
        <v>-5.0790000000000002E-2</v>
      </c>
      <c r="E113">
        <v>-5.357E-2</v>
      </c>
      <c r="F113">
        <v>1.9723999999999999</v>
      </c>
      <c r="G113">
        <v>1.93428</v>
      </c>
      <c r="H113" s="21"/>
      <c r="I113" s="17">
        <f t="shared" si="7"/>
        <v>16.404199475065617</v>
      </c>
      <c r="J113" s="16">
        <f t="shared" si="8"/>
        <v>-16.904199475065617</v>
      </c>
      <c r="K113" s="10">
        <v>116</v>
      </c>
      <c r="L113" s="16">
        <v>1527.5590551181103</v>
      </c>
      <c r="M113" s="16">
        <v>514.1732283464562</v>
      </c>
      <c r="N113" s="16">
        <v>7.1084864391951008</v>
      </c>
      <c r="O113" s="16">
        <v>7.9682412731006114</v>
      </c>
      <c r="P113" s="16">
        <v>8.0364479183228212</v>
      </c>
      <c r="Q113" s="16">
        <v>0.42670703620265094</v>
      </c>
      <c r="R113" s="16">
        <v>5.3096472538542026</v>
      </c>
      <c r="S113" s="16">
        <v>4.7365725848756348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143</v>
      </c>
      <c r="Y113" s="10">
        <v>4</v>
      </c>
      <c r="Z113" s="20" t="s">
        <v>33</v>
      </c>
      <c r="AA113" s="15">
        <v>3</v>
      </c>
      <c r="AB113" s="11">
        <v>97.81</v>
      </c>
      <c r="AC113" s="10">
        <v>1.8400000000000034</v>
      </c>
      <c r="AD113" s="19">
        <v>0.35</v>
      </c>
      <c r="AE113" s="12">
        <v>796.82412731006116</v>
      </c>
      <c r="AF113" s="10">
        <v>833.52992338459001</v>
      </c>
      <c r="AG113" s="10">
        <v>477.73359387421158</v>
      </c>
      <c r="AH113" s="10">
        <v>0</v>
      </c>
      <c r="AI113" s="10">
        <v>1.8833642842735236</v>
      </c>
      <c r="AJ113" s="10"/>
      <c r="AK113" s="10"/>
      <c r="AL113" s="10"/>
      <c r="AM113" s="10"/>
      <c r="AN113" s="10">
        <v>7.9682412731006114</v>
      </c>
      <c r="AO113" s="10">
        <v>2.2028590719860381</v>
      </c>
      <c r="AP113" s="10">
        <v>3.8218687509936924</v>
      </c>
      <c r="AQ113" s="10">
        <v>111.47500000000001</v>
      </c>
      <c r="AR113" s="10"/>
      <c r="AS113" s="10"/>
      <c r="AT113" s="10">
        <v>7.9370289012485022</v>
      </c>
      <c r="AU113" s="10">
        <v>1</v>
      </c>
      <c r="AV113" s="16"/>
      <c r="AW113" s="19">
        <v>125.0294885076885</v>
      </c>
      <c r="AX113" s="1" t="s">
        <v>120</v>
      </c>
      <c r="AY113" s="23">
        <v>16.9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0.95002333008369289</v>
      </c>
      <c r="BK113" s="24">
        <f t="shared" ca="1" si="12"/>
        <v>26.35526299035018</v>
      </c>
      <c r="BL113" s="23">
        <f t="shared" si="9"/>
        <v>5.8672692507823632</v>
      </c>
      <c r="BM113" s="23">
        <f t="shared" ca="1" si="13"/>
        <v>2.8553147637096692</v>
      </c>
      <c r="BN113" s="22">
        <f t="shared" si="10"/>
        <v>3.2392333480523372</v>
      </c>
      <c r="BO113" s="21"/>
      <c r="BP113" s="2"/>
    </row>
    <row r="114" spans="1:68" x14ac:dyDescent="0.2">
      <c r="A114">
        <v>5.05</v>
      </c>
      <c r="B114">
        <v>2.16</v>
      </c>
      <c r="C114">
        <v>0.15840000000000001</v>
      </c>
      <c r="D114">
        <v>-5.8229999999999997E-2</v>
      </c>
      <c r="E114">
        <v>-5.3129999999999997E-2</v>
      </c>
      <c r="F114">
        <v>1.98258</v>
      </c>
      <c r="G114">
        <v>1.9383300000000001</v>
      </c>
      <c r="H114" s="21"/>
      <c r="I114" s="17">
        <f t="shared" si="7"/>
        <v>16.568241469816272</v>
      </c>
      <c r="J114" s="16">
        <f t="shared" si="8"/>
        <v>-17.068241469816272</v>
      </c>
      <c r="K114" s="10">
        <v>116</v>
      </c>
      <c r="L114" s="16">
        <v>1546.5879265091862</v>
      </c>
      <c r="M114" s="16">
        <v>522.9658792650913</v>
      </c>
      <c r="N114" s="16">
        <v>7.1795713035870499</v>
      </c>
      <c r="O114" s="16">
        <v>8.1881827515400438</v>
      </c>
      <c r="P114" s="16">
        <v>8.258083971798829</v>
      </c>
      <c r="Q114" s="16">
        <v>0.37380418085608003</v>
      </c>
      <c r="R114" s="16">
        <v>4.5265243382437488</v>
      </c>
      <c r="S114" s="16">
        <v>4.854251406860123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96.143207603666994</v>
      </c>
      <c r="AC114" s="10">
        <v>3.5067923963330117</v>
      </c>
      <c r="AD114" s="19">
        <v>0.35</v>
      </c>
      <c r="AE114" s="12">
        <v>818.81827515400437</v>
      </c>
      <c r="AF114" s="10">
        <v>858.48540782935117</v>
      </c>
      <c r="AG114" s="10">
        <v>494.35629788491218</v>
      </c>
      <c r="AH114" s="10">
        <v>0</v>
      </c>
      <c r="AI114" s="10">
        <v>2.2092005372669465</v>
      </c>
      <c r="AJ114" s="10"/>
      <c r="AK114" s="10"/>
      <c r="AL114" s="10"/>
      <c r="AM114" s="10"/>
      <c r="AN114" s="10">
        <v>8.1881827515400438</v>
      </c>
      <c r="AO114" s="10">
        <v>2.2054240693869152</v>
      </c>
      <c r="AP114" s="10">
        <v>3.9548503830792976</v>
      </c>
      <c r="AQ114" s="10">
        <v>111.47500000000001</v>
      </c>
      <c r="AR114" s="10"/>
      <c r="AS114" s="10"/>
      <c r="AT114" s="10">
        <v>8.0393784580444603</v>
      </c>
      <c r="AU114" s="10">
        <v>1</v>
      </c>
      <c r="AV114" s="16"/>
      <c r="AW114" s="19">
        <v>128.77281117440268</v>
      </c>
      <c r="AX114" s="1" t="s">
        <v>120</v>
      </c>
      <c r="AY114" s="23">
        <v>17.0682414698163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96.143207603666994</v>
      </c>
      <c r="BG114" s="24">
        <v>3.5067923963330117</v>
      </c>
      <c r="BH114" s="24">
        <v>0.35</v>
      </c>
      <c r="BI114" s="21"/>
      <c r="BJ114" s="25">
        <f t="shared" ca="1" si="11"/>
        <v>0.93316139403121001</v>
      </c>
      <c r="BK114" s="24">
        <f t="shared" ca="1" si="12"/>
        <v>26.067992003602129</v>
      </c>
      <c r="BL114" s="23">
        <f t="shared" si="9"/>
        <v>4.9941839440968305</v>
      </c>
      <c r="BM114" s="23">
        <f t="shared" ca="1" si="13"/>
        <v>2.8105124524200837</v>
      </c>
      <c r="BN114" s="22">
        <f t="shared" si="10"/>
        <v>3.1885384409459889</v>
      </c>
      <c r="BO114" s="21"/>
      <c r="BP114" s="2"/>
    </row>
    <row r="115" spans="1:68" x14ac:dyDescent="0.2">
      <c r="A115">
        <v>5.0999999999999996</v>
      </c>
      <c r="B115">
        <v>2.11</v>
      </c>
      <c r="C115">
        <v>0.15675</v>
      </c>
      <c r="D115">
        <v>-5.5809999999999998E-2</v>
      </c>
      <c r="E115">
        <v>-4.548E-2</v>
      </c>
      <c r="F115">
        <v>1.97435</v>
      </c>
      <c r="G115">
        <v>1.9318</v>
      </c>
      <c r="H115" s="21"/>
      <c r="I115" s="17">
        <f t="shared" si="7"/>
        <v>16.732283464566926</v>
      </c>
      <c r="J115" s="16">
        <f t="shared" si="8"/>
        <v>-17.232283464566926</v>
      </c>
      <c r="K115" s="10">
        <v>116</v>
      </c>
      <c r="L115" s="16">
        <v>1565.6167979002621</v>
      </c>
      <c r="M115" s="16">
        <v>531.75853018372641</v>
      </c>
      <c r="N115" s="16">
        <v>7.2506561679790007</v>
      </c>
      <c r="O115" s="16">
        <v>7.7509496919917851</v>
      </c>
      <c r="P115" s="16">
        <v>7.8503134100455965</v>
      </c>
      <c r="Q115" s="16">
        <v>0.3910118300413894</v>
      </c>
      <c r="R115" s="16">
        <v>4.9808435614944235</v>
      </c>
      <c r="S115" s="16">
        <v>6.9002581981813309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33</v>
      </c>
      <c r="AA115" s="15">
        <v>3</v>
      </c>
      <c r="AB115" s="11">
        <v>97.81</v>
      </c>
      <c r="AC115" s="10">
        <v>1.8400000000000034</v>
      </c>
      <c r="AD115" s="19">
        <v>0.35</v>
      </c>
      <c r="AE115" s="12">
        <v>775.09496919917842</v>
      </c>
      <c r="AF115" s="10">
        <v>809.39305518831941</v>
      </c>
      <c r="AG115" s="10">
        <v>463.77350575341973</v>
      </c>
      <c r="AH115" s="10">
        <v>0</v>
      </c>
      <c r="AI115" s="10">
        <v>2.0076920458428646</v>
      </c>
      <c r="AJ115" s="10"/>
      <c r="AK115" s="10"/>
      <c r="AL115" s="10"/>
      <c r="AM115" s="10"/>
      <c r="AN115" s="10">
        <v>7.7509496919917851</v>
      </c>
      <c r="AO115" s="10">
        <v>2.1525186992484953</v>
      </c>
      <c r="AP115" s="10">
        <v>3.7101880460273575</v>
      </c>
      <c r="AQ115" s="10">
        <v>111.47500000000001</v>
      </c>
      <c r="AR115" s="10"/>
      <c r="AS115" s="10"/>
      <c r="AT115" s="10">
        <v>7.4236362463653167</v>
      </c>
      <c r="AU115" s="10">
        <v>1</v>
      </c>
      <c r="AV115" s="16"/>
      <c r="AW115" s="19">
        <v>121.40895827824791</v>
      </c>
      <c r="AX115" s="1" t="s">
        <v>120</v>
      </c>
      <c r="AY115" s="23">
        <v>17.232283464566901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97.81</v>
      </c>
      <c r="BG115" s="24">
        <v>1.8400000000000034</v>
      </c>
      <c r="BH115" s="24">
        <v>0.35</v>
      </c>
      <c r="BI115" s="21"/>
      <c r="BJ115" s="25">
        <f t="shared" ca="1" si="11"/>
        <v>0.95081880771066518</v>
      </c>
      <c r="BK115" s="24">
        <f t="shared" ca="1" si="12"/>
        <v>24.833754246861027</v>
      </c>
      <c r="BL115" s="23">
        <f t="shared" si="9"/>
        <v>5.5325299299757047</v>
      </c>
      <c r="BM115" s="23">
        <f t="shared" ca="1" si="13"/>
        <v>2.8563121089308612</v>
      </c>
      <c r="BN115" s="22">
        <f t="shared" si="10"/>
        <v>3.2308247731108324</v>
      </c>
      <c r="BO115" s="21"/>
      <c r="BP115" s="2"/>
    </row>
    <row r="116" spans="1:68" x14ac:dyDescent="0.2">
      <c r="A116">
        <v>5.15</v>
      </c>
      <c r="B116">
        <v>1.26</v>
      </c>
      <c r="C116">
        <v>0.15762999999999999</v>
      </c>
      <c r="D116">
        <v>-5.9799999999999999E-2</v>
      </c>
      <c r="E116">
        <v>-4.6359999999999998E-2</v>
      </c>
      <c r="F116">
        <v>1.9752799999999999</v>
      </c>
      <c r="G116">
        <v>1.93408</v>
      </c>
      <c r="H116" s="21"/>
      <c r="I116" s="17">
        <f t="shared" si="7"/>
        <v>16.896325459317584</v>
      </c>
      <c r="J116" s="16">
        <f t="shared" si="8"/>
        <v>-17.396325459317584</v>
      </c>
      <c r="K116" s="10">
        <v>116</v>
      </c>
      <c r="L116" s="16">
        <v>1584.6456692913384</v>
      </c>
      <c r="M116" s="16">
        <v>540.55118110236162</v>
      </c>
      <c r="N116" s="16">
        <v>7.3217410323709533</v>
      </c>
      <c r="O116" s="16">
        <v>7.9841406570841853</v>
      </c>
      <c r="P116" s="16">
        <v>8.0801152250648425</v>
      </c>
      <c r="Q116" s="16">
        <v>0.36264054068213963</v>
      </c>
      <c r="R116" s="16">
        <v>4.4880615013658973</v>
      </c>
      <c r="S116" s="16">
        <v>6.6649005542123563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143</v>
      </c>
      <c r="Y116" s="10">
        <v>4</v>
      </c>
      <c r="Z116" s="20" t="s">
        <v>33</v>
      </c>
      <c r="AA116" s="15">
        <v>3</v>
      </c>
      <c r="AB116" s="11">
        <v>96.187261136850339</v>
      </c>
      <c r="AC116" s="10">
        <v>3.4627388631496672</v>
      </c>
      <c r="AD116" s="19">
        <v>0.35</v>
      </c>
      <c r="AE116" s="12">
        <v>798.41406570841855</v>
      </c>
      <c r="AF116" s="10">
        <v>835.30921746169679</v>
      </c>
      <c r="AG116" s="10">
        <v>481.00864187986315</v>
      </c>
      <c r="AH116" s="10">
        <v>0</v>
      </c>
      <c r="AI116" s="10">
        <v>2.2281334596142672</v>
      </c>
      <c r="AJ116" s="10"/>
      <c r="AK116" s="10"/>
      <c r="AL116" s="10"/>
      <c r="AM116" s="10"/>
      <c r="AN116" s="10">
        <v>7.9841406570841853</v>
      </c>
      <c r="AO116" s="10">
        <v>2.1760714368489635</v>
      </c>
      <c r="AP116" s="10">
        <v>3.8480691350389051</v>
      </c>
      <c r="AQ116" s="10">
        <v>111.47500000000001</v>
      </c>
      <c r="AR116" s="10"/>
      <c r="AS116" s="10"/>
      <c r="AT116" s="10">
        <v>7.5398869900930734</v>
      </c>
      <c r="AU116" s="10">
        <v>1</v>
      </c>
      <c r="AV116" s="16"/>
      <c r="AW116" s="19">
        <v>125.29638261925453</v>
      </c>
      <c r="AX116" s="1" t="s">
        <v>120</v>
      </c>
      <c r="AY116" s="23">
        <v>17.396325459317602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6.187261136850339</v>
      </c>
      <c r="BG116" s="24">
        <v>3.4627388631496672</v>
      </c>
      <c r="BH116" s="24">
        <v>0.35</v>
      </c>
      <c r="BI116" s="21"/>
      <c r="BJ116" s="25">
        <f t="shared" ca="1" si="11"/>
        <v>0.93914935671226596</v>
      </c>
      <c r="BK116" s="24">
        <f t="shared" ca="1" si="12"/>
        <v>24.812719665927357</v>
      </c>
      <c r="BL116" s="23">
        <f t="shared" si="9"/>
        <v>4.9759998811009156</v>
      </c>
      <c r="BM116" s="23">
        <f t="shared" ca="1" si="13"/>
        <v>2.8251383673370332</v>
      </c>
      <c r="BN116" s="22">
        <f t="shared" si="10"/>
        <v>3.1940209862528688</v>
      </c>
      <c r="BO116" s="21"/>
      <c r="BP116" s="2"/>
    </row>
    <row r="117" spans="1:68" x14ac:dyDescent="0.2">
      <c r="A117">
        <v>5.2</v>
      </c>
      <c r="B117">
        <v>2.2200000000000002</v>
      </c>
      <c r="C117">
        <v>0.15855</v>
      </c>
      <c r="D117">
        <v>-6.3259999999999997E-2</v>
      </c>
      <c r="E117">
        <v>-5.1180000000000003E-2</v>
      </c>
      <c r="F117">
        <v>1.97648</v>
      </c>
      <c r="G117">
        <v>1.9337</v>
      </c>
      <c r="H117" s="21"/>
      <c r="I117" s="17">
        <f t="shared" si="7"/>
        <v>17.060367454068242</v>
      </c>
      <c r="J117" s="16">
        <f t="shared" si="8"/>
        <v>-17.560367454068242</v>
      </c>
      <c r="K117" s="10">
        <v>116</v>
      </c>
      <c r="L117" s="16">
        <v>1603.6745406824148</v>
      </c>
      <c r="M117" s="16">
        <v>549.34383202099684</v>
      </c>
      <c r="N117" s="16">
        <v>7.392825896762905</v>
      </c>
      <c r="O117" s="16">
        <v>8.2279312114989711</v>
      </c>
      <c r="P117" s="16">
        <v>8.3053424802153124</v>
      </c>
      <c r="Q117" s="16">
        <v>0.33803786870644936</v>
      </c>
      <c r="R117" s="16">
        <v>4.0701255789476596</v>
      </c>
      <c r="S117" s="16">
        <v>5.37578254974592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143</v>
      </c>
      <c r="Y117" s="10">
        <v>4</v>
      </c>
      <c r="Z117" s="20" t="s">
        <v>123</v>
      </c>
      <c r="AA117" s="15">
        <v>4</v>
      </c>
      <c r="AB117" s="11">
        <v>85.496316442180927</v>
      </c>
      <c r="AC117" s="10">
        <v>13.059722607942845</v>
      </c>
      <c r="AD117" s="19">
        <v>1.4439609498762254</v>
      </c>
      <c r="AE117" s="12">
        <v>822.79312114989716</v>
      </c>
      <c r="AF117" s="10">
        <v>860.68719622110063</v>
      </c>
      <c r="AG117" s="10">
        <v>497.90068601614843</v>
      </c>
      <c r="AH117" s="10">
        <v>0</v>
      </c>
      <c r="AI117" s="10">
        <v>2.4569266490754131</v>
      </c>
      <c r="AJ117" s="10"/>
      <c r="AK117" s="10"/>
      <c r="AL117" s="10"/>
      <c r="AM117" s="10"/>
      <c r="AN117" s="10">
        <v>8.2279312114989711</v>
      </c>
      <c r="AO117" s="10">
        <v>2.2004075385597583</v>
      </c>
      <c r="AP117" s="10">
        <v>3.9832054881291876</v>
      </c>
      <c r="AQ117" s="10">
        <v>111.47500000000001</v>
      </c>
      <c r="AR117" s="10"/>
      <c r="AS117" s="10"/>
      <c r="AT117" s="10">
        <v>7.647405954809555</v>
      </c>
      <c r="AU117" s="10">
        <v>1</v>
      </c>
      <c r="AV117" s="16"/>
      <c r="AW117" s="19">
        <v>129.10307943316511</v>
      </c>
      <c r="AX117" s="1" t="s">
        <v>120</v>
      </c>
      <c r="AY117" s="23">
        <v>17.5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85.496316442180927</v>
      </c>
      <c r="BG117" s="24">
        <v>13.059722607942845</v>
      </c>
      <c r="BH117" s="24">
        <v>1.4439609498762254</v>
      </c>
      <c r="BI117" s="21"/>
      <c r="BJ117" s="25">
        <f t="shared" ca="1" si="11"/>
        <v>0.92833546250739518</v>
      </c>
      <c r="BK117" s="24">
        <f t="shared" ca="1" si="12"/>
        <v>24.798149938185404</v>
      </c>
      <c r="BL117" s="23">
        <f t="shared" si="9"/>
        <v>4.5050660891341074</v>
      </c>
      <c r="BM117" s="23">
        <f t="shared" ca="1" si="13"/>
        <v>2.7962101816317317</v>
      </c>
      <c r="BN117" s="22">
        <f t="shared" si="10"/>
        <v>3.1595845422596924</v>
      </c>
      <c r="BO117" s="21"/>
      <c r="BP117" s="2"/>
    </row>
    <row r="118" spans="1:68" x14ac:dyDescent="0.2">
      <c r="A118">
        <v>5.26</v>
      </c>
      <c r="B118">
        <v>0.39</v>
      </c>
      <c r="C118">
        <v>0.14702000000000001</v>
      </c>
      <c r="D118">
        <v>-7.5600000000000001E-2</v>
      </c>
      <c r="E118">
        <v>-5.7849999999999999E-2</v>
      </c>
      <c r="F118">
        <v>1.9748000000000001</v>
      </c>
      <c r="G118">
        <v>1.93465</v>
      </c>
      <c r="H118" s="21"/>
      <c r="I118" s="17">
        <f t="shared" si="7"/>
        <v>17.257217847769027</v>
      </c>
      <c r="J118" s="16">
        <f t="shared" si="8"/>
        <v>-17.757217847769027</v>
      </c>
      <c r="K118" s="10">
        <v>116</v>
      </c>
      <c r="L118" s="16">
        <v>1626.5091863517059</v>
      </c>
      <c r="M118" s="16">
        <v>559.89501312335892</v>
      </c>
      <c r="N118" s="16">
        <v>7.4781277340332446</v>
      </c>
      <c r="O118" s="16">
        <v>5.1725995893223846</v>
      </c>
      <c r="P118" s="16">
        <v>5.2243226410069852</v>
      </c>
      <c r="Q118" s="16">
        <v>0.25029307905904541</v>
      </c>
      <c r="R118" s="16">
        <v>4.7909192494053459</v>
      </c>
      <c r="S118" s="16">
        <v>3.5918785892083438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97.81</v>
      </c>
      <c r="AC118" s="10">
        <v>1.8400000000000034</v>
      </c>
      <c r="AD118" s="19">
        <v>0.35</v>
      </c>
      <c r="AE118" s="12">
        <v>517.25995893223842</v>
      </c>
      <c r="AF118" s="10">
        <v>496.87105951016252</v>
      </c>
      <c r="AG118" s="10">
        <v>266.8241980755239</v>
      </c>
      <c r="AH118" s="10">
        <v>0</v>
      </c>
      <c r="AI118" s="10">
        <v>2.0872821017054735</v>
      </c>
      <c r="AJ118" s="10"/>
      <c r="AK118" s="10"/>
      <c r="AL118" s="10"/>
      <c r="AM118" s="10"/>
      <c r="AN118" s="10">
        <v>5.1725995893223846</v>
      </c>
      <c r="AO118" s="10">
        <v>1.5603420436448583</v>
      </c>
      <c r="AP118" s="10">
        <v>2.134593584604191</v>
      </c>
      <c r="AQ118" s="10">
        <v>111.47500000000001</v>
      </c>
      <c r="AR118" s="10"/>
      <c r="AS118" s="10"/>
      <c r="AT118" s="10">
        <v>4.2086597884787293</v>
      </c>
      <c r="AU118" s="10">
        <v>1</v>
      </c>
      <c r="AV118" s="16"/>
      <c r="AW118" s="19">
        <v>74.530658926524382</v>
      </c>
      <c r="AX118" s="1" t="s">
        <v>120</v>
      </c>
      <c r="AY118" s="23">
        <v>17.7572178477689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97.81</v>
      </c>
      <c r="BG118" s="24">
        <v>1.8400000000000034</v>
      </c>
      <c r="BH118" s="24">
        <v>0.35</v>
      </c>
      <c r="BI118" s="21"/>
      <c r="BJ118" s="25">
        <f t="shared" ca="1" si="11"/>
        <v>1</v>
      </c>
      <c r="BK118" s="24">
        <f t="shared" ca="1" si="12"/>
        <v>15.75676848137693</v>
      </c>
      <c r="BL118" s="23">
        <f t="shared" si="9"/>
        <v>5.6742058010669645</v>
      </c>
      <c r="BM118" s="23">
        <f t="shared" ca="1" si="13"/>
        <v>3.0101007981785504</v>
      </c>
      <c r="BN118" s="22">
        <f t="shared" si="10"/>
        <v>3.365241907514787</v>
      </c>
      <c r="BO118" s="21"/>
      <c r="BP118" s="2"/>
    </row>
    <row r="119" spans="1:68" x14ac:dyDescent="0.2">
      <c r="A119">
        <v>5.3</v>
      </c>
      <c r="B119">
        <v>2.2200000000000002</v>
      </c>
      <c r="C119">
        <v>0.14774000000000001</v>
      </c>
      <c r="D119">
        <v>-8.0170000000000005E-2</v>
      </c>
      <c r="E119">
        <v>-6.2120000000000002E-2</v>
      </c>
      <c r="F119">
        <v>1.9713799999999999</v>
      </c>
      <c r="G119">
        <v>1.93285</v>
      </c>
      <c r="H119" s="21"/>
      <c r="I119" s="17">
        <f t="shared" si="7"/>
        <v>17.388451443569551</v>
      </c>
      <c r="J119" s="16">
        <f t="shared" si="8"/>
        <v>-17.888451443569551</v>
      </c>
      <c r="K119" s="10">
        <v>116</v>
      </c>
      <c r="L119" s="16">
        <v>1641.7322834645665</v>
      </c>
      <c r="M119" s="16">
        <v>566.92913385826694</v>
      </c>
      <c r="N119" s="16">
        <v>7.5349956255468049</v>
      </c>
      <c r="O119" s="16">
        <v>5.3633921971252585</v>
      </c>
      <c r="P119" s="16">
        <v>5.3986701683412628</v>
      </c>
      <c r="Q119" s="16">
        <v>0.21779764237439087</v>
      </c>
      <c r="R119" s="16">
        <v>4.0342831768385112</v>
      </c>
      <c r="S119" s="16">
        <v>2.449859112222518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94.331010947653866</v>
      </c>
      <c r="AC119" s="10">
        <v>5.3189890523461401</v>
      </c>
      <c r="AD119" s="19">
        <v>0.35</v>
      </c>
      <c r="AE119" s="12">
        <v>536.33921971252585</v>
      </c>
      <c r="AF119" s="10">
        <v>516.48705701343863</v>
      </c>
      <c r="AG119" s="10">
        <v>279.90026262559473</v>
      </c>
      <c r="AH119" s="10">
        <v>0</v>
      </c>
      <c r="AI119" s="10">
        <v>2.4787551001406292</v>
      </c>
      <c r="AJ119" s="10"/>
      <c r="AK119" s="10"/>
      <c r="AL119" s="10"/>
      <c r="AM119" s="10"/>
      <c r="AN119" s="10">
        <v>5.3633921971252585</v>
      </c>
      <c r="AO119" s="10">
        <v>1.5636608604050701</v>
      </c>
      <c r="AP119" s="10">
        <v>2.2392021010047576</v>
      </c>
      <c r="AQ119" s="10">
        <v>111.47500000000001</v>
      </c>
      <c r="AR119" s="10"/>
      <c r="AS119" s="10"/>
      <c r="AT119" s="10">
        <v>4.3251553358655803</v>
      </c>
      <c r="AU119" s="10">
        <v>1</v>
      </c>
      <c r="AV119" s="16"/>
      <c r="AW119" s="19">
        <v>77.473058552015786</v>
      </c>
      <c r="AX119" s="1" t="s">
        <v>120</v>
      </c>
      <c r="AY119" s="23">
        <v>17.8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4.331010947653866</v>
      </c>
      <c r="BG119" s="24">
        <v>5.3189890523461401</v>
      </c>
      <c r="BH119" s="24">
        <v>0.35</v>
      </c>
      <c r="BI119" s="21"/>
      <c r="BJ119" s="25">
        <f t="shared" ca="1" si="11"/>
        <v>0.98990722137357579</v>
      </c>
      <c r="BK119" s="24">
        <f t="shared" ca="1" si="12"/>
        <v>15.935922238905976</v>
      </c>
      <c r="BL119" s="23">
        <f t="shared" si="9"/>
        <v>4.7576882083291157</v>
      </c>
      <c r="BM119" s="23">
        <f t="shared" ca="1" si="13"/>
        <v>2.9567253253810293</v>
      </c>
      <c r="BN119" s="22">
        <f t="shared" si="10"/>
        <v>3.3117513876668618</v>
      </c>
      <c r="BO119" s="21"/>
      <c r="BP119" s="2"/>
    </row>
    <row r="120" spans="1:68" x14ac:dyDescent="0.2">
      <c r="A120">
        <v>5.35</v>
      </c>
      <c r="B120">
        <v>2.2200000000000002</v>
      </c>
      <c r="C120">
        <v>0.14821000000000001</v>
      </c>
      <c r="D120">
        <v>-7.9060000000000005E-2</v>
      </c>
      <c r="E120">
        <v>-5.5649999999999998E-2</v>
      </c>
      <c r="F120">
        <v>1.9802</v>
      </c>
      <c r="G120">
        <v>1.9412</v>
      </c>
      <c r="H120" s="21"/>
      <c r="I120" s="17">
        <f t="shared" si="7"/>
        <v>17.552493438320209</v>
      </c>
      <c r="J120" s="16">
        <f t="shared" si="8"/>
        <v>-18.052493438320209</v>
      </c>
      <c r="K120" s="10">
        <v>116</v>
      </c>
      <c r="L120" s="16">
        <v>1660.7611548556429</v>
      </c>
      <c r="M120" s="16">
        <v>575.72178477690215</v>
      </c>
      <c r="N120" s="16">
        <v>7.6060804899387575</v>
      </c>
      <c r="O120" s="16">
        <v>5.4879373716632456</v>
      </c>
      <c r="P120" s="16">
        <v>5.548133298530729</v>
      </c>
      <c r="Q120" s="16">
        <v>0.22569040708335508</v>
      </c>
      <c r="R120" s="16">
        <v>4.0678620166376138</v>
      </c>
      <c r="S120" s="16">
        <v>4.180272699130783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94.962336185224203</v>
      </c>
      <c r="AC120" s="10">
        <v>4.687663814775803</v>
      </c>
      <c r="AD120" s="19">
        <v>0.35</v>
      </c>
      <c r="AE120" s="12">
        <v>548.79373716632449</v>
      </c>
      <c r="AF120" s="10">
        <v>532.95160930684199</v>
      </c>
      <c r="AG120" s="10">
        <v>291.10999738980468</v>
      </c>
      <c r="AH120" s="10">
        <v>0</v>
      </c>
      <c r="AI120" s="10">
        <v>2.4582938062057802</v>
      </c>
      <c r="AJ120" s="10"/>
      <c r="AK120" s="10"/>
      <c r="AL120" s="10"/>
      <c r="AM120" s="10"/>
      <c r="AN120" s="10">
        <v>5.4879373716632456</v>
      </c>
      <c r="AO120" s="10">
        <v>1.6046290855782264</v>
      </c>
      <c r="AP120" s="10">
        <v>2.3288799791184376</v>
      </c>
      <c r="AQ120" s="10">
        <v>111.47500000000001</v>
      </c>
      <c r="AR120" s="10"/>
      <c r="AS120" s="10"/>
      <c r="AT120" s="10">
        <v>4.3970898507061591</v>
      </c>
      <c r="AU120" s="10">
        <v>1</v>
      </c>
      <c r="AV120" s="16"/>
      <c r="AW120" s="19">
        <v>79.942741396026292</v>
      </c>
      <c r="AX120" s="1" t="s">
        <v>120</v>
      </c>
      <c r="AY120" s="23">
        <v>18.0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94.962336185224203</v>
      </c>
      <c r="BG120" s="24">
        <v>4.687663814775803</v>
      </c>
      <c r="BH120" s="24">
        <v>0.35</v>
      </c>
      <c r="BI120" s="21"/>
      <c r="BJ120" s="25">
        <f t="shared" ca="1" si="11"/>
        <v>0.98896686135172018</v>
      </c>
      <c r="BK120" s="24">
        <f t="shared" ca="1" si="12"/>
        <v>16.154978733997883</v>
      </c>
      <c r="BL120" s="23">
        <f t="shared" si="9"/>
        <v>4.7838541022682843</v>
      </c>
      <c r="BM120" s="23">
        <f t="shared" ca="1" si="13"/>
        <v>2.9537119275576575</v>
      </c>
      <c r="BN120" s="22">
        <f t="shared" si="10"/>
        <v>3.303854788916412</v>
      </c>
      <c r="BO120" s="21"/>
      <c r="BP120" s="2"/>
    </row>
    <row r="121" spans="1:68" x14ac:dyDescent="0.2">
      <c r="A121">
        <v>5.4</v>
      </c>
      <c r="B121">
        <v>2.27</v>
      </c>
      <c r="C121">
        <v>0.15415999999999999</v>
      </c>
      <c r="D121">
        <v>-7.7609999999999998E-2</v>
      </c>
      <c r="E121">
        <v>-5.364E-2</v>
      </c>
      <c r="F121">
        <v>1.9756800000000001</v>
      </c>
      <c r="G121">
        <v>1.9389799999999999</v>
      </c>
      <c r="H121" s="21"/>
      <c r="I121" s="17">
        <f t="shared" si="7"/>
        <v>17.716535433070867</v>
      </c>
      <c r="J121" s="16">
        <f t="shared" si="8"/>
        <v>-18.216535433070867</v>
      </c>
      <c r="K121" s="10">
        <v>116</v>
      </c>
      <c r="L121" s="16">
        <v>1679.7900262467192</v>
      </c>
      <c r="M121" s="16">
        <v>584.51443569553737</v>
      </c>
      <c r="N121" s="16">
        <v>7.6771653543307092</v>
      </c>
      <c r="O121" s="16">
        <v>7.0646262833675522</v>
      </c>
      <c r="P121" s="16">
        <v>7.1325633371066699</v>
      </c>
      <c r="Q121" s="16">
        <v>0.23600077539686692</v>
      </c>
      <c r="R121" s="16">
        <v>3.3087792458720857</v>
      </c>
      <c r="S121" s="16">
        <v>4.7178509541053746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143</v>
      </c>
      <c r="Y121" s="10">
        <v>4</v>
      </c>
      <c r="Z121" s="20" t="s">
        <v>123</v>
      </c>
      <c r="AA121" s="15">
        <v>4</v>
      </c>
      <c r="AB121" s="11">
        <v>71.835178767420544</v>
      </c>
      <c r="AC121" s="10">
        <v>25.780896429029639</v>
      </c>
      <c r="AD121" s="19">
        <v>2.3839248035498128</v>
      </c>
      <c r="AE121" s="12">
        <v>706.46262833675519</v>
      </c>
      <c r="AF121" s="10">
        <v>718.23579788100699</v>
      </c>
      <c r="AG121" s="10">
        <v>409.94225028300025</v>
      </c>
      <c r="AH121" s="10">
        <v>0</v>
      </c>
      <c r="AI121" s="10">
        <v>3.0222626705833098</v>
      </c>
      <c r="AJ121" s="10"/>
      <c r="AK121" s="10"/>
      <c r="AL121" s="10"/>
      <c r="AM121" s="10"/>
      <c r="AN121" s="10">
        <v>7.0646262833675522</v>
      </c>
      <c r="AO121" s="10">
        <v>1.9089668316781656</v>
      </c>
      <c r="AP121" s="10">
        <v>3.2795380022640019</v>
      </c>
      <c r="AQ121" s="10">
        <v>111.47500000000001</v>
      </c>
      <c r="AR121" s="10"/>
      <c r="AS121" s="10"/>
      <c r="AT121" s="10">
        <v>5.9181737675837329</v>
      </c>
      <c r="AU121" s="10">
        <v>1</v>
      </c>
      <c r="AV121" s="16"/>
      <c r="AW121" s="19">
        <v>107.73536968215106</v>
      </c>
      <c r="AX121" s="1" t="s">
        <v>120</v>
      </c>
      <c r="AY121" s="23">
        <v>18.2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71.835178767420544</v>
      </c>
      <c r="BG121" s="24">
        <v>25.780896429029639</v>
      </c>
      <c r="BH121" s="24">
        <v>2.3839248035498128</v>
      </c>
      <c r="BI121" s="21"/>
      <c r="BJ121" s="25">
        <f t="shared" ca="1" si="11"/>
        <v>0.93716802549030609</v>
      </c>
      <c r="BK121" s="24">
        <f t="shared" ca="1" si="12"/>
        <v>19.856950526885456</v>
      </c>
      <c r="BL121" s="23">
        <f t="shared" si="9"/>
        <v>3.7504086223231372</v>
      </c>
      <c r="BM121" s="23">
        <f t="shared" ca="1" si="13"/>
        <v>2.817211716507098</v>
      </c>
      <c r="BN121" s="22">
        <f t="shared" si="10"/>
        <v>3.1633726116950824</v>
      </c>
      <c r="BO121" s="21"/>
      <c r="BP121" s="2"/>
    </row>
    <row r="122" spans="1:68" x14ac:dyDescent="0.2">
      <c r="A122">
        <v>5.45</v>
      </c>
      <c r="B122">
        <v>2.2200000000000002</v>
      </c>
      <c r="C122">
        <v>0.14824000000000001</v>
      </c>
      <c r="D122">
        <v>-7.9439999999999997E-2</v>
      </c>
      <c r="E122">
        <v>-5.6149999999999999E-2</v>
      </c>
      <c r="F122">
        <v>1.9733799999999999</v>
      </c>
      <c r="G122">
        <v>1.93658</v>
      </c>
      <c r="H122" s="21"/>
      <c r="I122" s="17">
        <f t="shared" si="7"/>
        <v>17.880577427821521</v>
      </c>
      <c r="J122" s="16">
        <f t="shared" si="8"/>
        <v>-18.380577427821521</v>
      </c>
      <c r="K122" s="10">
        <v>116</v>
      </c>
      <c r="L122" s="16">
        <v>1698.8188976377951</v>
      </c>
      <c r="M122" s="16">
        <v>593.30708661417248</v>
      </c>
      <c r="N122" s="16">
        <v>7.7482502187226583</v>
      </c>
      <c r="O122" s="16">
        <v>5.495887063655033</v>
      </c>
      <c r="P122" s="16">
        <v>5.5541573370718611</v>
      </c>
      <c r="Q122" s="16">
        <v>0.22298837952533135</v>
      </c>
      <c r="R122" s="16">
        <v>4.0148012739388887</v>
      </c>
      <c r="S122" s="16">
        <v>4.046546765057502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93.70198583551344</v>
      </c>
      <c r="AC122" s="10">
        <v>5.9480141644865654</v>
      </c>
      <c r="AD122" s="19">
        <v>0.35</v>
      </c>
      <c r="AE122" s="12">
        <v>549.5887063655033</v>
      </c>
      <c r="AF122" s="10">
        <v>531.42162897155447</v>
      </c>
      <c r="AG122" s="10">
        <v>291.5618002803896</v>
      </c>
      <c r="AH122" s="10">
        <v>0</v>
      </c>
      <c r="AI122" s="10">
        <v>2.490783308482186</v>
      </c>
      <c r="AJ122" s="10"/>
      <c r="AK122" s="10"/>
      <c r="AL122" s="10"/>
      <c r="AM122" s="10"/>
      <c r="AN122" s="10">
        <v>5.495887063655033</v>
      </c>
      <c r="AO122" s="10">
        <v>1.613051307221667</v>
      </c>
      <c r="AP122" s="10">
        <v>2.3324944022431167</v>
      </c>
      <c r="AQ122" s="10">
        <v>111.47500000000001</v>
      </c>
      <c r="AR122" s="10"/>
      <c r="AS122" s="10"/>
      <c r="AT122" s="10">
        <v>4.2451158900006725</v>
      </c>
      <c r="AU122" s="10">
        <v>1</v>
      </c>
      <c r="AV122" s="16"/>
      <c r="AW122" s="19">
        <v>79.713244345733173</v>
      </c>
      <c r="AX122" s="1" t="s">
        <v>120</v>
      </c>
      <c r="AY122" s="23">
        <v>18.3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3.70198583551344</v>
      </c>
      <c r="BG122" s="24">
        <v>5.9480141644865654</v>
      </c>
      <c r="BH122" s="24">
        <v>0.35</v>
      </c>
      <c r="BI122" s="21"/>
      <c r="BJ122" s="25">
        <f t="shared" ca="1" si="11"/>
        <v>0.99202803746261248</v>
      </c>
      <c r="BK122" s="24">
        <f t="shared" ca="1" si="12"/>
        <v>15.699212632807212</v>
      </c>
      <c r="BL122" s="23">
        <f t="shared" si="9"/>
        <v>4.7396456690506037</v>
      </c>
      <c r="BM122" s="23">
        <f t="shared" ca="1" si="13"/>
        <v>2.9606559879597421</v>
      </c>
      <c r="BN122" s="22">
        <f t="shared" si="10"/>
        <v>3.3003080660792397</v>
      </c>
      <c r="BO122" s="21"/>
      <c r="BP122" s="2"/>
    </row>
    <row r="123" spans="1:68" x14ac:dyDescent="0.2">
      <c r="A123">
        <v>5.5</v>
      </c>
      <c r="B123">
        <v>1.2</v>
      </c>
      <c r="C123">
        <v>0.14735999999999999</v>
      </c>
      <c r="D123">
        <v>-7.8880000000000006E-2</v>
      </c>
      <c r="E123">
        <v>-5.9029999999999999E-2</v>
      </c>
      <c r="F123">
        <v>1.97583</v>
      </c>
      <c r="G123">
        <v>1.9392799999999999</v>
      </c>
      <c r="H123" s="21"/>
      <c r="I123" s="17">
        <f t="shared" si="7"/>
        <v>18.044619422572179</v>
      </c>
      <c r="J123" s="16">
        <f t="shared" si="8"/>
        <v>-18.544619422572179</v>
      </c>
      <c r="K123" s="10">
        <v>116</v>
      </c>
      <c r="L123" s="16">
        <v>1717.8477690288714</v>
      </c>
      <c r="M123" s="16">
        <v>602.09973753280769</v>
      </c>
      <c r="N123" s="16">
        <v>7.8193350831146109</v>
      </c>
      <c r="O123" s="16">
        <v>5.2626960985626248</v>
      </c>
      <c r="P123" s="16">
        <v>5.3098746081036783</v>
      </c>
      <c r="Q123" s="16">
        <v>0.22697031487399794</v>
      </c>
      <c r="R123" s="16">
        <v>4.2744948162731866</v>
      </c>
      <c r="S123" s="16">
        <v>3.2762853847953992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97.81</v>
      </c>
      <c r="AC123" s="10">
        <v>1.8400000000000034</v>
      </c>
      <c r="AD123" s="19">
        <v>0.35</v>
      </c>
      <c r="AE123" s="12">
        <v>526.26960985626249</v>
      </c>
      <c r="AF123" s="10">
        <v>501.56313901111668</v>
      </c>
      <c r="AG123" s="10">
        <v>273.24059560777584</v>
      </c>
      <c r="AH123" s="10">
        <v>0</v>
      </c>
      <c r="AI123" s="10">
        <v>2.3394577440893292</v>
      </c>
      <c r="AJ123" s="10"/>
      <c r="AK123" s="10"/>
      <c r="AL123" s="10"/>
      <c r="AM123" s="10"/>
      <c r="AN123" s="10">
        <v>5.2626960985626248</v>
      </c>
      <c r="AO123" s="10">
        <v>1.5772497530827441</v>
      </c>
      <c r="AP123" s="10">
        <v>2.1859247648622069</v>
      </c>
      <c r="AQ123" s="10">
        <v>111.47500000000001</v>
      </c>
      <c r="AR123" s="10"/>
      <c r="AS123" s="10"/>
      <c r="AT123" s="10">
        <v>3.9327380078512144</v>
      </c>
      <c r="AU123" s="10">
        <v>1</v>
      </c>
      <c r="AV123" s="16"/>
      <c r="AW123" s="19">
        <v>75.234470851667496</v>
      </c>
      <c r="AX123" s="1" t="s">
        <v>120</v>
      </c>
      <c r="AY123" s="23">
        <v>18.5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97.81</v>
      </c>
      <c r="BG123" s="24">
        <v>1.8400000000000034</v>
      </c>
      <c r="BH123" s="24">
        <v>0.35</v>
      </c>
      <c r="BI123" s="21"/>
      <c r="BJ123" s="25">
        <f t="shared" ca="1" si="11"/>
        <v>1</v>
      </c>
      <c r="BK123" s="24">
        <f t="shared" ca="1" si="12"/>
        <v>14.784762211748069</v>
      </c>
      <c r="BL123" s="23">
        <f t="shared" si="9"/>
        <v>5.099367055921241</v>
      </c>
      <c r="BM123" s="23">
        <f t="shared" ca="1" si="13"/>
        <v>3.001028663336673</v>
      </c>
      <c r="BN123" s="22">
        <f t="shared" si="10"/>
        <v>3.3316515777844753</v>
      </c>
      <c r="BO123" s="21"/>
      <c r="BP123" s="2"/>
    </row>
    <row r="124" spans="1:68" x14ac:dyDescent="0.2">
      <c r="A124">
        <v>5.55</v>
      </c>
      <c r="B124">
        <v>2.2200000000000002</v>
      </c>
      <c r="C124">
        <v>0.14605000000000001</v>
      </c>
      <c r="D124">
        <v>-8.1390000000000004E-2</v>
      </c>
      <c r="E124">
        <v>-5.8459999999999998E-2</v>
      </c>
      <c r="F124">
        <v>1.9753799999999999</v>
      </c>
      <c r="G124">
        <v>1.9385300000000001</v>
      </c>
      <c r="H124" s="21"/>
      <c r="I124" s="17">
        <f t="shared" si="7"/>
        <v>18.208661417322833</v>
      </c>
      <c r="J124" s="16">
        <f t="shared" si="8"/>
        <v>-18.708661417322833</v>
      </c>
      <c r="K124" s="10">
        <v>116</v>
      </c>
      <c r="L124" s="16">
        <v>1736.8766404199473</v>
      </c>
      <c r="M124" s="16">
        <v>610.8923884514428</v>
      </c>
      <c r="N124" s="16">
        <v>7.8904199475065617</v>
      </c>
      <c r="O124" s="16">
        <v>4.9155595482546222</v>
      </c>
      <c r="P124" s="16">
        <v>4.9649333027294231</v>
      </c>
      <c r="Q124" s="16">
        <v>0.20912271179336714</v>
      </c>
      <c r="R124" s="16">
        <v>4.2119943822488812</v>
      </c>
      <c r="S124" s="16">
        <v>3.42873294963894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97.81</v>
      </c>
      <c r="AC124" s="10">
        <v>1.8400000000000034</v>
      </c>
      <c r="AD124" s="19">
        <v>0.35</v>
      </c>
      <c r="AE124" s="12">
        <v>491.55595482546221</v>
      </c>
      <c r="AF124" s="10">
        <v>459.86246359114108</v>
      </c>
      <c r="AG124" s="10">
        <v>248.24666513647117</v>
      </c>
      <c r="AH124" s="10">
        <v>0</v>
      </c>
      <c r="AI124" s="10">
        <v>2.3741722073857012</v>
      </c>
      <c r="AJ124" s="10"/>
      <c r="AK124" s="10"/>
      <c r="AL124" s="10"/>
      <c r="AM124" s="10"/>
      <c r="AN124" s="10">
        <v>4.9155595482546222</v>
      </c>
      <c r="AO124" s="10">
        <v>1.4992227798839175</v>
      </c>
      <c r="AP124" s="10">
        <v>1</v>
      </c>
      <c r="AQ124" s="10">
        <v>111.47500000000001</v>
      </c>
      <c r="AR124" s="10"/>
      <c r="AS124" s="10"/>
      <c r="AT124" s="10">
        <v>3.5349875918979823</v>
      </c>
      <c r="AU124" s="10">
        <v>1</v>
      </c>
      <c r="AV124" s="16"/>
      <c r="AW124" s="19">
        <v>68.979369538671165</v>
      </c>
      <c r="AX124" s="1" t="s">
        <v>120</v>
      </c>
      <c r="AY124" s="23">
        <v>18.7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97.81</v>
      </c>
      <c r="BG124" s="24">
        <v>1.8400000000000034</v>
      </c>
      <c r="BH124" s="24">
        <v>0.35</v>
      </c>
      <c r="BI124" s="21"/>
      <c r="BJ124" s="25">
        <f t="shared" ca="1" si="11"/>
        <v>1</v>
      </c>
      <c r="BK124" s="24">
        <f t="shared" ca="1" si="12"/>
        <v>13.411510963178623</v>
      </c>
      <c r="BL124" s="23">
        <f t="shared" si="9"/>
        <v>5.1049180503268019</v>
      </c>
      <c r="BM124" s="23">
        <f t="shared" ca="1" si="13"/>
        <v>3.0339003608385147</v>
      </c>
      <c r="BN124" s="22">
        <f t="shared" si="10"/>
        <v>3.3524219979762777</v>
      </c>
      <c r="BO124" s="21"/>
      <c r="BP124" s="2"/>
    </row>
    <row r="125" spans="1:68" x14ac:dyDescent="0.2">
      <c r="A125">
        <v>5.6</v>
      </c>
      <c r="B125">
        <v>0.34</v>
      </c>
      <c r="C125">
        <v>0.14723</v>
      </c>
      <c r="D125">
        <v>-8.2890000000000005E-2</v>
      </c>
      <c r="E125">
        <v>-5.9790000000000003E-2</v>
      </c>
      <c r="F125">
        <v>1.97278</v>
      </c>
      <c r="G125">
        <v>1.9429000000000001</v>
      </c>
      <c r="H125" s="21"/>
      <c r="I125" s="17">
        <f t="shared" si="7"/>
        <v>18.372703412073488</v>
      </c>
      <c r="J125" s="16">
        <f t="shared" si="8"/>
        <v>-18.872703412073488</v>
      </c>
      <c r="K125" s="10">
        <v>116</v>
      </c>
      <c r="L125" s="16">
        <v>1755.9055118110232</v>
      </c>
      <c r="M125" s="16">
        <v>619.6850393700779</v>
      </c>
      <c r="N125" s="16">
        <v>7.9615048118985117</v>
      </c>
      <c r="O125" s="16">
        <v>5.2282474332648858</v>
      </c>
      <c r="P125" s="16">
        <v>5.2724989495609433</v>
      </c>
      <c r="Q125" s="16">
        <v>0.19845681353801009</v>
      </c>
      <c r="R125" s="16">
        <v>3.7639991100337</v>
      </c>
      <c r="S125" s="16">
        <v>3.0730219650040103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89.101923651998987</v>
      </c>
      <c r="AC125" s="10">
        <v>9.8170939594209869</v>
      </c>
      <c r="AD125" s="19">
        <v>1.0809823885800309</v>
      </c>
      <c r="AE125" s="12">
        <v>522.8247433264886</v>
      </c>
      <c r="AF125" s="10">
        <v>494.92731196008015</v>
      </c>
      <c r="AG125" s="10">
        <v>270.43742121707078</v>
      </c>
      <c r="AH125" s="10">
        <v>0</v>
      </c>
      <c r="AI125" s="10">
        <v>2.6567487684423146</v>
      </c>
      <c r="AJ125" s="10"/>
      <c r="AK125" s="10"/>
      <c r="AL125" s="10"/>
      <c r="AM125" s="10"/>
      <c r="AN125" s="10">
        <v>5.2282474332648858</v>
      </c>
      <c r="AO125" s="10">
        <v>1.5489120887791192</v>
      </c>
      <c r="AP125" s="10">
        <v>2.1634993697365661</v>
      </c>
      <c r="AQ125" s="10">
        <v>111.47500000000001</v>
      </c>
      <c r="AR125" s="10"/>
      <c r="AS125" s="10"/>
      <c r="AT125" s="10">
        <v>3.7607127454986684</v>
      </c>
      <c r="AU125" s="10">
        <v>1</v>
      </c>
      <c r="AV125" s="16"/>
      <c r="AW125" s="19">
        <v>74.239096794012013</v>
      </c>
      <c r="AX125" s="1" t="s">
        <v>120</v>
      </c>
      <c r="AY125" s="23">
        <v>18.8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89.101923651998987</v>
      </c>
      <c r="BG125" s="24">
        <v>9.8170939594209869</v>
      </c>
      <c r="BH125" s="24">
        <v>1.0809823885800309</v>
      </c>
      <c r="BI125" s="21"/>
      <c r="BJ125" s="25">
        <f t="shared" ca="1" si="11"/>
        <v>1</v>
      </c>
      <c r="BK125" s="24">
        <f t="shared" ca="1" si="12"/>
        <v>14.183160523360621</v>
      </c>
      <c r="BL125" s="23">
        <f t="shared" si="9"/>
        <v>4.5159796892004351</v>
      </c>
      <c r="BM125" s="23">
        <f t="shared" ca="1" si="13"/>
        <v>2.9814210245419175</v>
      </c>
      <c r="BN125" s="22">
        <f t="shared" si="10"/>
        <v>3.303860024762026</v>
      </c>
      <c r="BO125" s="21"/>
      <c r="BP125" s="2"/>
    </row>
    <row r="126" spans="1:68" x14ac:dyDescent="0.2">
      <c r="A126">
        <v>5.65</v>
      </c>
      <c r="B126">
        <v>2.2200000000000002</v>
      </c>
      <c r="C126">
        <v>0.14246</v>
      </c>
      <c r="D126">
        <v>-8.0610000000000001E-2</v>
      </c>
      <c r="E126">
        <v>-5.8299999999999998E-2</v>
      </c>
      <c r="F126">
        <v>1.97298</v>
      </c>
      <c r="G126">
        <v>1.9440999999999999</v>
      </c>
      <c r="H126" s="21"/>
      <c r="I126" s="17">
        <f t="shared" si="7"/>
        <v>18.536745406824146</v>
      </c>
      <c r="J126" s="16">
        <f t="shared" si="8"/>
        <v>-19.036745406824146</v>
      </c>
      <c r="K126" s="10">
        <v>116</v>
      </c>
      <c r="L126" s="16">
        <v>1774.9343832020995</v>
      </c>
      <c r="M126" s="16">
        <v>628.47769028871312</v>
      </c>
      <c r="N126" s="16">
        <v>8.0325896762904634</v>
      </c>
      <c r="O126" s="16">
        <v>3.9642464065708416</v>
      </c>
      <c r="P126" s="16">
        <v>4.0142363701498516</v>
      </c>
      <c r="Q126" s="16">
        <v>0.21466897888615283</v>
      </c>
      <c r="R126" s="16">
        <v>5.3476915430901553</v>
      </c>
      <c r="S126" s="16">
        <v>3.4715252485423904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97.81</v>
      </c>
      <c r="AC126" s="10">
        <v>1.8400000000000034</v>
      </c>
      <c r="AD126" s="19">
        <v>0.35</v>
      </c>
      <c r="AE126" s="12">
        <v>396.42464065708413</v>
      </c>
      <c r="AF126" s="10">
        <v>345.77707488871192</v>
      </c>
      <c r="AG126" s="10">
        <v>200.71181850749258</v>
      </c>
      <c r="AH126" s="10">
        <v>0</v>
      </c>
      <c r="AI126" s="10">
        <v>1.8699657449243072</v>
      </c>
      <c r="AJ126" s="10"/>
      <c r="AK126" s="10"/>
      <c r="AL126" s="10"/>
      <c r="AM126" s="10"/>
      <c r="AN126" s="10">
        <v>3.9642464065708416</v>
      </c>
      <c r="AO126" s="10">
        <v>1.3382768146860109</v>
      </c>
      <c r="AP126" s="10">
        <v>1</v>
      </c>
      <c r="AQ126" s="10">
        <v>111.47500000000001</v>
      </c>
      <c r="AR126" s="10"/>
      <c r="AS126" s="10"/>
      <c r="AT126" s="10">
        <v>2.5421767267083548</v>
      </c>
      <c r="AU126" s="10">
        <v>1</v>
      </c>
      <c r="AV126" s="16"/>
      <c r="AW126" s="19">
        <v>51.86656123330679</v>
      </c>
      <c r="AX126" s="1" t="s">
        <v>120</v>
      </c>
      <c r="AY126" s="23">
        <v>19.0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97.81</v>
      </c>
      <c r="BG126" s="24">
        <v>1.8400000000000034</v>
      </c>
      <c r="BH126" s="24">
        <v>0.35</v>
      </c>
      <c r="BI126" s="21"/>
      <c r="BJ126" s="25">
        <f t="shared" ca="1" si="11"/>
        <v>1</v>
      </c>
      <c r="BK126" s="24">
        <f t="shared" ca="1" si="12"/>
        <v>9.9502949010406763</v>
      </c>
      <c r="BL126" s="23">
        <f t="shared" si="9"/>
        <v>6.8655204982474958</v>
      </c>
      <c r="BM126" s="23">
        <f t="shared" ca="1" si="13"/>
        <v>3.2158203981742939</v>
      </c>
      <c r="BN126" s="22">
        <f t="shared" si="10"/>
        <v>3.4867316964622637</v>
      </c>
      <c r="BO126" s="21"/>
      <c r="BP126" s="2"/>
    </row>
    <row r="127" spans="1:68" x14ac:dyDescent="0.2">
      <c r="A127">
        <v>5.7</v>
      </c>
      <c r="B127">
        <v>2.2200000000000002</v>
      </c>
      <c r="C127">
        <v>0.14080000000000001</v>
      </c>
      <c r="D127">
        <v>-8.7679999999999994E-2</v>
      </c>
      <c r="E127">
        <v>-6.0490000000000002E-2</v>
      </c>
      <c r="F127">
        <v>1.9720299999999999</v>
      </c>
      <c r="G127">
        <v>1.94678</v>
      </c>
      <c r="H127" s="21"/>
      <c r="I127" s="17">
        <f t="shared" si="7"/>
        <v>18.700787401574804</v>
      </c>
      <c r="J127" s="16">
        <f t="shared" si="8"/>
        <v>-19.200787401574804</v>
      </c>
      <c r="K127" s="10">
        <v>116</v>
      </c>
      <c r="L127" s="16">
        <v>1793.9632545931759</v>
      </c>
      <c r="M127" s="16">
        <v>637.27034120734834</v>
      </c>
      <c r="N127" s="16">
        <v>8.1036745406824142</v>
      </c>
      <c r="O127" s="16">
        <v>3.5243634496919927</v>
      </c>
      <c r="P127" s="16">
        <v>3.5659190511571333</v>
      </c>
      <c r="Q127" s="16">
        <v>0.16439704510923667</v>
      </c>
      <c r="R127" s="16">
        <v>4.6102293055668264</v>
      </c>
      <c r="S127" s="16">
        <v>2.8858056573014159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97.81</v>
      </c>
      <c r="AC127" s="10">
        <v>1.8400000000000034</v>
      </c>
      <c r="AD127" s="19">
        <v>0.35</v>
      </c>
      <c r="AE127" s="12">
        <v>352.43634496919924</v>
      </c>
      <c r="AF127" s="10">
        <v>291.91451551362286</v>
      </c>
      <c r="AG127" s="10">
        <v>178.29595255785665</v>
      </c>
      <c r="AH127" s="10">
        <v>0</v>
      </c>
      <c r="AI127" s="10">
        <v>2.1690895044906022</v>
      </c>
      <c r="AJ127" s="10"/>
      <c r="AK127" s="10"/>
      <c r="AL127" s="10"/>
      <c r="AM127" s="10"/>
      <c r="AN127" s="10">
        <v>3.5243634496919927</v>
      </c>
      <c r="AO127" s="10">
        <v>1.2042881968046073</v>
      </c>
      <c r="AP127" s="10">
        <v>1</v>
      </c>
      <c r="AQ127" s="10">
        <v>111.47500000000001</v>
      </c>
      <c r="AR127" s="10"/>
      <c r="AS127" s="10"/>
      <c r="AT127" s="10">
        <v>2.096758995319175</v>
      </c>
      <c r="AU127" s="10">
        <v>1</v>
      </c>
      <c r="AV127" s="16"/>
      <c r="AW127" s="19">
        <v>43.78717732704343</v>
      </c>
      <c r="AX127" s="1" t="s">
        <v>120</v>
      </c>
      <c r="AY127" s="23">
        <v>19.2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97.81</v>
      </c>
      <c r="BG127" s="24">
        <v>1.8400000000000034</v>
      </c>
      <c r="BH127" s="24">
        <v>0.35</v>
      </c>
      <c r="BI127" s="21"/>
      <c r="BJ127" s="25">
        <f t="shared" ca="1" si="11"/>
        <v>1</v>
      </c>
      <c r="BK127" s="24">
        <f t="shared" ca="1" si="12"/>
        <v>8.3761545180466968</v>
      </c>
      <c r="BL127" s="23">
        <f t="shared" si="9"/>
        <v>6.1596440455857824</v>
      </c>
      <c r="BM127" s="23">
        <f t="shared" ca="1" si="13"/>
        <v>3.2442711313049233</v>
      </c>
      <c r="BN127" s="22">
        <f t="shared" si="10"/>
        <v>3.4943455134953521</v>
      </c>
      <c r="BO127" s="21"/>
      <c r="BP127" s="2"/>
    </row>
    <row r="128" spans="1:68" x14ac:dyDescent="0.2">
      <c r="A128">
        <v>5.75</v>
      </c>
      <c r="B128">
        <v>2.27</v>
      </c>
      <c r="C128">
        <v>0.14681</v>
      </c>
      <c r="D128">
        <v>-9.1590000000000005E-2</v>
      </c>
      <c r="E128">
        <v>-6.0139999999999999E-2</v>
      </c>
      <c r="F128">
        <v>1.97725</v>
      </c>
      <c r="G128">
        <v>1.9506300000000001</v>
      </c>
      <c r="H128" s="21"/>
      <c r="I128" s="17">
        <f t="shared" si="7"/>
        <v>18.864829396325458</v>
      </c>
      <c r="J128" s="16">
        <f t="shared" si="8"/>
        <v>-19.364829396325458</v>
      </c>
      <c r="K128" s="10">
        <v>116</v>
      </c>
      <c r="L128" s="16">
        <v>1812.9921259842517</v>
      </c>
      <c r="M128" s="16">
        <v>646.06299212598344</v>
      </c>
      <c r="N128" s="16">
        <v>8.174759405074365</v>
      </c>
      <c r="O128" s="16">
        <v>5.1169517453798745</v>
      </c>
      <c r="P128" s="16">
        <v>5.159855304260474</v>
      </c>
      <c r="Q128" s="16">
        <v>0.13659460365693921</v>
      </c>
      <c r="R128" s="16">
        <v>2.6472564752766137</v>
      </c>
      <c r="S128" s="16">
        <v>2.9794138111527135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65.13431461318153</v>
      </c>
      <c r="AC128" s="10">
        <v>32.067482497478991</v>
      </c>
      <c r="AD128" s="19">
        <v>2.7982028893394775</v>
      </c>
      <c r="AE128" s="12">
        <v>511.69517453798744</v>
      </c>
      <c r="AF128" s="10">
        <v>478.31708226748208</v>
      </c>
      <c r="AG128" s="10">
        <v>261.98914781953556</v>
      </c>
      <c r="AH128" s="10">
        <v>0</v>
      </c>
      <c r="AI128" s="10">
        <v>3.7774957180735926</v>
      </c>
      <c r="AJ128" s="10"/>
      <c r="AK128" s="10"/>
      <c r="AL128" s="10"/>
      <c r="AM128" s="10"/>
      <c r="AN128" s="10">
        <v>5.1169517453798745</v>
      </c>
      <c r="AO128" s="10">
        <v>1.4637772666871069</v>
      </c>
      <c r="AP128" s="10">
        <v>2.0959131825562842</v>
      </c>
      <c r="AQ128" s="10">
        <v>111.47500000000001</v>
      </c>
      <c r="AR128" s="10"/>
      <c r="AS128" s="10"/>
      <c r="AT128" s="10">
        <v>3.4704173622405143</v>
      </c>
      <c r="AU128" s="10">
        <v>1</v>
      </c>
      <c r="AV128" s="16"/>
      <c r="AW128" s="19">
        <v>71.747562340122315</v>
      </c>
      <c r="AX128" s="1" t="s">
        <v>120</v>
      </c>
      <c r="AY128" s="23">
        <v>19.3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65.13431461318153</v>
      </c>
      <c r="BG128" s="24">
        <v>32.067482497478991</v>
      </c>
      <c r="BH128" s="24">
        <v>2.7982028893394775</v>
      </c>
      <c r="BI128" s="21"/>
      <c r="BJ128" s="25">
        <f t="shared" ca="1" si="11"/>
        <v>0.97969894378002254</v>
      </c>
      <c r="BK128" s="24">
        <f t="shared" ca="1" si="12"/>
        <v>12.853180691998388</v>
      </c>
      <c r="BL128" s="23">
        <f t="shared" si="9"/>
        <v>3.2114523111903153</v>
      </c>
      <c r="BM128" s="23">
        <f t="shared" ca="1" si="13"/>
        <v>2.9250245943227746</v>
      </c>
      <c r="BN128" s="22">
        <f t="shared" si="10"/>
        <v>3.2314117446867137</v>
      </c>
      <c r="BO128" s="21"/>
      <c r="BP128" s="2"/>
    </row>
    <row r="129" spans="1:68" x14ac:dyDescent="0.2">
      <c r="A129">
        <v>5.8</v>
      </c>
      <c r="B129">
        <v>2.2200000000000002</v>
      </c>
      <c r="C129">
        <v>0.14443</v>
      </c>
      <c r="D129">
        <v>-8.6260000000000003E-2</v>
      </c>
      <c r="E129">
        <v>-5.8340000000000003E-2</v>
      </c>
      <c r="F129">
        <v>1.9710300000000001</v>
      </c>
      <c r="G129">
        <v>1.9510799999999999</v>
      </c>
      <c r="H129" s="21"/>
      <c r="I129" s="17">
        <f t="shared" si="7"/>
        <v>19.028871391076112</v>
      </c>
      <c r="J129" s="16">
        <f t="shared" si="8"/>
        <v>-19.528871391076112</v>
      </c>
      <c r="K129" s="10">
        <v>116</v>
      </c>
      <c r="L129" s="16">
        <v>1832.0209973753276</v>
      </c>
      <c r="M129" s="16">
        <v>654.85564304461855</v>
      </c>
      <c r="N129" s="16">
        <v>8.2458442694663141</v>
      </c>
      <c r="O129" s="16">
        <v>4.4862761806981517</v>
      </c>
      <c r="P129" s="16">
        <v>4.53611209200111</v>
      </c>
      <c r="Q129" s="16">
        <v>0.17449409545764125</v>
      </c>
      <c r="R129" s="16">
        <v>3.846776532822914</v>
      </c>
      <c r="S129" s="16">
        <v>3.4608271738165266</v>
      </c>
      <c r="T129" s="20" t="s">
        <v>33</v>
      </c>
      <c r="U129" s="10">
        <v>3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94.573630417500652</v>
      </c>
      <c r="AC129" s="10">
        <v>5.0763695824993533</v>
      </c>
      <c r="AD129" s="19">
        <v>0.35</v>
      </c>
      <c r="AE129" s="12">
        <v>448.62761806981518</v>
      </c>
      <c r="AF129" s="10">
        <v>403.81618250808179</v>
      </c>
      <c r="AG129" s="10">
        <v>226.80560460005549</v>
      </c>
      <c r="AH129" s="10">
        <v>0</v>
      </c>
      <c r="AI129" s="10">
        <v>2.5995791319496306</v>
      </c>
      <c r="AJ129" s="10"/>
      <c r="AK129" s="10"/>
      <c r="AL129" s="10"/>
      <c r="AM129" s="10"/>
      <c r="AN129" s="10">
        <v>4.4862761806981517</v>
      </c>
      <c r="AO129" s="10">
        <v>1.4039141358173963</v>
      </c>
      <c r="AP129" s="10">
        <v>1</v>
      </c>
      <c r="AQ129" s="10">
        <v>111.47500000000001</v>
      </c>
      <c r="AR129" s="10"/>
      <c r="AS129" s="10"/>
      <c r="AT129" s="10">
        <v>2.8635852769723242</v>
      </c>
      <c r="AU129" s="10">
        <v>1</v>
      </c>
      <c r="AV129" s="16"/>
      <c r="AW129" s="19">
        <v>60.572427376212268</v>
      </c>
      <c r="AX129" s="1" t="s">
        <v>120</v>
      </c>
      <c r="AY129" s="23">
        <v>19.5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94.573630417500652</v>
      </c>
      <c r="BG129" s="24">
        <v>5.0763695824993533</v>
      </c>
      <c r="BH129" s="24">
        <v>0.35</v>
      </c>
      <c r="BI129" s="21"/>
      <c r="BJ129" s="25">
        <f t="shared" ca="1" si="11"/>
        <v>1</v>
      </c>
      <c r="BK129" s="24">
        <f t="shared" ca="1" si="12"/>
        <v>11.056182020460321</v>
      </c>
      <c r="BL129" s="23">
        <f t="shared" si="9"/>
        <v>4.8201436053602125</v>
      </c>
      <c r="BM129" s="23">
        <f t="shared" ca="1" si="13"/>
        <v>3.0836713670037685</v>
      </c>
      <c r="BN129" s="22">
        <f t="shared" si="10"/>
        <v>3.3639486296141143</v>
      </c>
      <c r="BO129" s="21"/>
      <c r="BP129" s="2"/>
    </row>
    <row r="130" spans="1:68" x14ac:dyDescent="0.2">
      <c r="A130">
        <v>5.85</v>
      </c>
      <c r="B130">
        <v>0.12</v>
      </c>
      <c r="C130">
        <v>0.14746999999999999</v>
      </c>
      <c r="D130">
        <v>-7.8310000000000005E-2</v>
      </c>
      <c r="E130">
        <v>-5.604E-2</v>
      </c>
      <c r="F130">
        <v>1.96733</v>
      </c>
      <c r="G130">
        <v>1.94943</v>
      </c>
      <c r="H130" s="21"/>
      <c r="I130" s="17">
        <f t="shared" si="7"/>
        <v>19.19291338582677</v>
      </c>
      <c r="J130" s="16">
        <f t="shared" si="8"/>
        <v>-19.69291338582677</v>
      </c>
      <c r="K130" s="10">
        <v>116</v>
      </c>
      <c r="L130" s="16">
        <v>1851.049868766404</v>
      </c>
      <c r="M130" s="16">
        <v>663.64829396325376</v>
      </c>
      <c r="N130" s="16">
        <v>8.3169291338582667</v>
      </c>
      <c r="O130" s="16">
        <v>5.2918449691991745</v>
      </c>
      <c r="P130" s="16">
        <v>5.3505388863751469</v>
      </c>
      <c r="Q130" s="16">
        <v>0.23102335621103362</v>
      </c>
      <c r="R130" s="16">
        <v>4.317758661642884</v>
      </c>
      <c r="S130" s="16">
        <v>4.0759664705536229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97.81</v>
      </c>
      <c r="AC130" s="10">
        <v>1.8400000000000034</v>
      </c>
      <c r="AD130" s="19">
        <v>0.35</v>
      </c>
      <c r="AE130" s="12">
        <v>529.18449691991748</v>
      </c>
      <c r="AF130" s="10">
        <v>498.51175411731697</v>
      </c>
      <c r="AG130" s="10">
        <v>276.29041647813602</v>
      </c>
      <c r="AH130" s="10">
        <v>0</v>
      </c>
      <c r="AI130" s="10">
        <v>2.3160164297360368</v>
      </c>
      <c r="AJ130" s="10"/>
      <c r="AK130" s="10"/>
      <c r="AL130" s="10"/>
      <c r="AM130" s="10"/>
      <c r="AN130" s="10">
        <v>5.2918449691991745</v>
      </c>
      <c r="AO130" s="10">
        <v>1.6237864061427334</v>
      </c>
      <c r="AP130" s="10">
        <v>2.2103233318250881</v>
      </c>
      <c r="AQ130" s="10">
        <v>111.47500000000001</v>
      </c>
      <c r="AR130" s="10"/>
      <c r="AS130" s="10"/>
      <c r="AT130" s="10">
        <v>3.5220736429627966</v>
      </c>
      <c r="AU130" s="10">
        <v>1</v>
      </c>
      <c r="AV130" s="16"/>
      <c r="AW130" s="19">
        <v>74.77676311759754</v>
      </c>
      <c r="AX130" s="1" t="s">
        <v>120</v>
      </c>
      <c r="AY130" s="23">
        <v>19.6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97.81</v>
      </c>
      <c r="BG130" s="24">
        <v>1.8400000000000034</v>
      </c>
      <c r="BH130" s="24">
        <v>0.35</v>
      </c>
      <c r="BI130" s="21"/>
      <c r="BJ130" s="25">
        <f t="shared" ca="1" si="11"/>
        <v>1</v>
      </c>
      <c r="BK130" s="24">
        <f t="shared" ca="1" si="12"/>
        <v>13.335418751899805</v>
      </c>
      <c r="BL130" s="23">
        <f t="shared" si="9"/>
        <v>5.220850345726868</v>
      </c>
      <c r="BM130" s="23">
        <f t="shared" ca="1" si="13"/>
        <v>3.0420116544402909</v>
      </c>
      <c r="BN130" s="22">
        <f t="shared" si="10"/>
        <v>3.3313308695245767</v>
      </c>
      <c r="BO130" s="21"/>
      <c r="BP130" s="2"/>
    </row>
    <row r="131" spans="1:68" x14ac:dyDescent="0.2">
      <c r="A131">
        <v>5.9</v>
      </c>
      <c r="B131">
        <v>2.2200000000000002</v>
      </c>
      <c r="C131">
        <v>0.16803999999999999</v>
      </c>
      <c r="D131">
        <v>-3.7780000000000001E-2</v>
      </c>
      <c r="E131">
        <v>-4.9329999999999999E-2</v>
      </c>
      <c r="F131">
        <v>1.9641999999999999</v>
      </c>
      <c r="G131">
        <v>1.9461299999999999</v>
      </c>
      <c r="H131" s="21"/>
      <c r="I131" s="17">
        <f t="shared" si="7"/>
        <v>19.356955380577428</v>
      </c>
      <c r="J131" s="16">
        <f t="shared" si="8"/>
        <v>-19.856955380577428</v>
      </c>
      <c r="K131" s="10">
        <v>116</v>
      </c>
      <c r="L131" s="16">
        <v>1870.0787401574803</v>
      </c>
      <c r="M131" s="16">
        <v>672.44094488188898</v>
      </c>
      <c r="N131" s="16">
        <v>8.3880139982502193</v>
      </c>
      <c r="O131" s="16">
        <v>10.742683778234083</v>
      </c>
      <c r="P131" s="16">
        <v>10.827219964717848</v>
      </c>
      <c r="Q131" s="16">
        <v>0.51921592707078124</v>
      </c>
      <c r="R131" s="16">
        <v>4.7954685391330898</v>
      </c>
      <c r="S131" s="16">
        <v>5.8705685058170625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33</v>
      </c>
      <c r="AA131" s="15">
        <v>3</v>
      </c>
      <c r="AB131" s="11">
        <v>96.161423156000836</v>
      </c>
      <c r="AC131" s="10">
        <v>3.4885768439991693</v>
      </c>
      <c r="AD131" s="19">
        <v>0.35</v>
      </c>
      <c r="AE131" s="12">
        <v>1074.2683778234082</v>
      </c>
      <c r="AF131" s="10">
        <v>1141.7078297228654</v>
      </c>
      <c r="AG131" s="10">
        <v>687.04149735383862</v>
      </c>
      <c r="AH131" s="10">
        <v>0</v>
      </c>
      <c r="AI131" s="10">
        <v>2.0853019717251171</v>
      </c>
      <c r="AJ131" s="10"/>
      <c r="AK131" s="10"/>
      <c r="AL131" s="10"/>
      <c r="AM131" s="10"/>
      <c r="AN131" s="10">
        <v>10.742683778234083</v>
      </c>
      <c r="AO131" s="10">
        <v>2.9052541983230507</v>
      </c>
      <c r="AP131" s="10">
        <v>5.4963319788307086</v>
      </c>
      <c r="AQ131" s="10">
        <v>111.47500000000001</v>
      </c>
      <c r="AR131" s="10"/>
      <c r="AS131" s="10"/>
      <c r="AT131" s="10">
        <v>8.2904215106056061</v>
      </c>
      <c r="AU131" s="10">
        <v>1</v>
      </c>
      <c r="AV131" s="16"/>
      <c r="AW131" s="19">
        <v>171.2561744584298</v>
      </c>
      <c r="AX131" s="1" t="s">
        <v>120</v>
      </c>
      <c r="AY131" s="23">
        <v>19.8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6.161423156000836</v>
      </c>
      <c r="BG131" s="24">
        <v>3.4885768439991693</v>
      </c>
      <c r="BH131" s="24">
        <v>0.35</v>
      </c>
      <c r="BI131" s="21"/>
      <c r="BJ131" s="25">
        <f t="shared" ca="1" si="11"/>
        <v>0.93654573302802269</v>
      </c>
      <c r="BK131" s="24">
        <f t="shared" ca="1" si="12"/>
        <v>27.354224056016463</v>
      </c>
      <c r="BL131" s="23">
        <f t="shared" si="9"/>
        <v>5.2487509917900317</v>
      </c>
      <c r="BM131" s="23">
        <f t="shared" ca="1" si="13"/>
        <v>2.8101257901271133</v>
      </c>
      <c r="BN131" s="22">
        <f t="shared" si="10"/>
        <v>3.1094437930990262</v>
      </c>
      <c r="BO131" s="21"/>
      <c r="BP131" s="2"/>
    </row>
    <row r="132" spans="1:68" x14ac:dyDescent="0.2">
      <c r="A132">
        <v>5.95</v>
      </c>
      <c r="B132">
        <v>2.2200000000000002</v>
      </c>
      <c r="C132">
        <v>0.15098</v>
      </c>
      <c r="D132">
        <v>-2.8000000000000001E-2</v>
      </c>
      <c r="E132">
        <v>-4.9070000000000003E-2</v>
      </c>
      <c r="F132">
        <v>1.9611799999999999</v>
      </c>
      <c r="G132">
        <v>1.94255</v>
      </c>
      <c r="H132" s="21"/>
      <c r="I132" s="17">
        <f t="shared" si="7"/>
        <v>19.520997375328083</v>
      </c>
      <c r="J132" s="16">
        <f t="shared" si="8"/>
        <v>-20.020997375328083</v>
      </c>
      <c r="K132" s="10">
        <v>116</v>
      </c>
      <c r="L132" s="16">
        <v>1889.1076115485562</v>
      </c>
      <c r="M132" s="16">
        <v>681.23359580052409</v>
      </c>
      <c r="N132" s="16">
        <v>8.4590988626421701</v>
      </c>
      <c r="O132" s="16">
        <v>6.2219589322381932</v>
      </c>
      <c r="P132" s="16">
        <v>6.3074964585163</v>
      </c>
      <c r="Q132" s="16">
        <v>0.58875758369570907</v>
      </c>
      <c r="R132" s="16">
        <v>9.3342515143353939</v>
      </c>
      <c r="S132" s="16">
        <v>5.9401059915351686</v>
      </c>
      <c r="T132" s="20" t="s">
        <v>119</v>
      </c>
      <c r="U132" s="10">
        <v>2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97.81</v>
      </c>
      <c r="AC132" s="10">
        <v>1.8400000000000034</v>
      </c>
      <c r="AD132" s="19">
        <v>0.35</v>
      </c>
      <c r="AE132" s="12">
        <v>622.19589322381933</v>
      </c>
      <c r="AF132" s="10">
        <v>608.85630714673778</v>
      </c>
      <c r="AG132" s="10">
        <v>348.06223438872252</v>
      </c>
      <c r="AH132" s="10">
        <v>0</v>
      </c>
      <c r="AI132" s="10">
        <v>1.0713231783654169</v>
      </c>
      <c r="AJ132" s="10"/>
      <c r="AK132" s="10"/>
      <c r="AL132" s="10"/>
      <c r="AM132" s="10"/>
      <c r="AN132" s="10">
        <v>6.2219589322381932</v>
      </c>
      <c r="AO132" s="10">
        <v>2.1140413577914829</v>
      </c>
      <c r="AP132" s="10">
        <v>2.7844978751097802</v>
      </c>
      <c r="AQ132" s="10">
        <v>79.625</v>
      </c>
      <c r="AR132" s="10"/>
      <c r="AS132" s="10"/>
      <c r="AT132" s="10">
        <v>4.2254158731324392</v>
      </c>
      <c r="AU132" s="10">
        <v>1</v>
      </c>
      <c r="AV132" s="16"/>
      <c r="AW132" s="19">
        <v>91.328446072010678</v>
      </c>
      <c r="AX132" s="1" t="s">
        <v>120</v>
      </c>
      <c r="AY132" s="23">
        <v>20.0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7.81</v>
      </c>
      <c r="BG132" s="24">
        <v>1.8400000000000034</v>
      </c>
      <c r="BH132" s="24">
        <v>0.35</v>
      </c>
      <c r="BI132" s="21"/>
      <c r="BJ132" s="25">
        <f t="shared" ca="1" si="11"/>
        <v>1</v>
      </c>
      <c r="BK132" s="24">
        <f t="shared" ca="1" si="12"/>
        <v>15.744797924829225</v>
      </c>
      <c r="BL132" s="23">
        <f t="shared" si="9"/>
        <v>10.978256189159191</v>
      </c>
      <c r="BM132" s="23">
        <f t="shared" ca="1" si="13"/>
        <v>3.2056071000896655</v>
      </c>
      <c r="BN132" s="22">
        <f t="shared" si="10"/>
        <v>3.4730235694662475</v>
      </c>
      <c r="BO132" s="21"/>
      <c r="BP132" s="2"/>
    </row>
    <row r="133" spans="1:68" x14ac:dyDescent="0.2">
      <c r="A133">
        <v>6</v>
      </c>
      <c r="B133">
        <v>2.2200000000000002</v>
      </c>
      <c r="C133">
        <v>0.16320999999999999</v>
      </c>
      <c r="D133">
        <v>-3.6299999999999999E-2</v>
      </c>
      <c r="E133">
        <v>-4.8660000000000002E-2</v>
      </c>
      <c r="F133">
        <v>1.9621</v>
      </c>
      <c r="G133">
        <v>1.94068</v>
      </c>
      <c r="H133" s="21"/>
      <c r="I133" s="17">
        <f t="shared" si="7"/>
        <v>19.685039370078741</v>
      </c>
      <c r="J133" s="16">
        <f t="shared" si="8"/>
        <v>-20.185039370078741</v>
      </c>
      <c r="K133" s="10">
        <v>116</v>
      </c>
      <c r="L133" s="16">
        <v>1908.1364829396325</v>
      </c>
      <c r="M133" s="16">
        <v>690.0262467191593</v>
      </c>
      <c r="N133" s="16">
        <v>8.530183727034121</v>
      </c>
      <c r="O133" s="16">
        <v>9.4627833675564652</v>
      </c>
      <c r="P133" s="16">
        <v>9.5498999296641092</v>
      </c>
      <c r="Q133" s="16">
        <v>0.52973961334940001</v>
      </c>
      <c r="R133" s="16">
        <v>5.5470697834635017</v>
      </c>
      <c r="S133" s="16">
        <v>6.0497612574752591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143</v>
      </c>
      <c r="Y133" s="10">
        <v>4</v>
      </c>
      <c r="Z133" s="20" t="s">
        <v>33</v>
      </c>
      <c r="AA133" s="15">
        <v>3</v>
      </c>
      <c r="AB133" s="11">
        <v>97.81</v>
      </c>
      <c r="AC133" s="10">
        <v>1.8400000000000034</v>
      </c>
      <c r="AD133" s="19">
        <v>0.35</v>
      </c>
      <c r="AE133" s="12">
        <v>946.27833675564648</v>
      </c>
      <c r="AF133" s="10">
        <v>989.19619367053429</v>
      </c>
      <c r="AG133" s="10">
        <v>591.24249472480824</v>
      </c>
      <c r="AH133" s="10">
        <v>0</v>
      </c>
      <c r="AI133" s="10">
        <v>1.8027535961078462</v>
      </c>
      <c r="AJ133" s="10"/>
      <c r="AK133" s="10"/>
      <c r="AL133" s="10"/>
      <c r="AM133" s="10"/>
      <c r="AN133" s="10">
        <v>9.4627833675564652</v>
      </c>
      <c r="AO133" s="10">
        <v>2.6925307263772305</v>
      </c>
      <c r="AP133" s="10">
        <v>4.7299399577984653</v>
      </c>
      <c r="AQ133" s="10">
        <v>111.47500000000001</v>
      </c>
      <c r="AR133" s="10"/>
      <c r="AS133" s="10"/>
      <c r="AT133" s="10">
        <v>6.9380720051750506</v>
      </c>
      <c r="AU133" s="10">
        <v>1</v>
      </c>
      <c r="AV133" s="16"/>
      <c r="AW133" s="19">
        <v>148.37942905058014</v>
      </c>
      <c r="AX133" s="1" t="s">
        <v>120</v>
      </c>
      <c r="AY133" s="23">
        <v>20.1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97.81</v>
      </c>
      <c r="BG133" s="24">
        <v>1.8400000000000034</v>
      </c>
      <c r="BH133" s="24">
        <v>0.35</v>
      </c>
      <c r="BI133" s="21"/>
      <c r="BJ133" s="25">
        <f t="shared" ca="1" si="11"/>
        <v>0.97046175674264357</v>
      </c>
      <c r="BK133" s="24">
        <f t="shared" ca="1" si="12"/>
        <v>24.10201062326389</v>
      </c>
      <c r="BL133" s="23">
        <f t="shared" si="9"/>
        <v>6.1627499532937131</v>
      </c>
      <c r="BM133" s="23">
        <f t="shared" ca="1" si="13"/>
        <v>2.8980537025074877</v>
      </c>
      <c r="BN133" s="22">
        <f t="shared" si="10"/>
        <v>3.1912874312030333</v>
      </c>
      <c r="BO133" s="21"/>
      <c r="BP133" s="2"/>
    </row>
    <row r="134" spans="1:68" x14ac:dyDescent="0.2">
      <c r="A134">
        <v>6.05</v>
      </c>
      <c r="B134">
        <v>2.2200000000000002</v>
      </c>
      <c r="C134">
        <v>0.15779000000000001</v>
      </c>
      <c r="D134">
        <v>-4.6609999999999999E-2</v>
      </c>
      <c r="E134">
        <v>-5.0680000000000003E-2</v>
      </c>
      <c r="F134">
        <v>1.96035</v>
      </c>
      <c r="G134">
        <v>1.9355500000000001</v>
      </c>
      <c r="H134" s="21"/>
      <c r="I134" s="17">
        <f t="shared" si="7"/>
        <v>19.849081364829395</v>
      </c>
      <c r="J134" s="16">
        <f t="shared" si="8"/>
        <v>-20.349081364829395</v>
      </c>
      <c r="K134" s="10">
        <v>116</v>
      </c>
      <c r="L134" s="16">
        <v>1927.1653543307084</v>
      </c>
      <c r="M134" s="16">
        <v>698.81889763779441</v>
      </c>
      <c r="N134" s="16">
        <v>8.60126859142607</v>
      </c>
      <c r="O134" s="16">
        <v>8.0265390143737196</v>
      </c>
      <c r="P134" s="16">
        <v>8.1058759365407163</v>
      </c>
      <c r="Q134" s="16">
        <v>0.45642933934091268</v>
      </c>
      <c r="R134" s="16">
        <v>5.6308453634648101</v>
      </c>
      <c r="S134" s="16">
        <v>5.509508483819201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97.81</v>
      </c>
      <c r="AC134" s="10">
        <v>1.8400000000000034</v>
      </c>
      <c r="AD134" s="19">
        <v>0.35</v>
      </c>
      <c r="AE134" s="12">
        <v>802.65390143737193</v>
      </c>
      <c r="AF134" s="10">
        <v>818.19167263301301</v>
      </c>
      <c r="AG134" s="10">
        <v>482.94069524055374</v>
      </c>
      <c r="AH134" s="10">
        <v>0</v>
      </c>
      <c r="AI134" s="10">
        <v>1.7759322720677118</v>
      </c>
      <c r="AJ134" s="10"/>
      <c r="AK134" s="10"/>
      <c r="AL134" s="10"/>
      <c r="AM134" s="10"/>
      <c r="AN134" s="10">
        <v>8.0265390143737196</v>
      </c>
      <c r="AO134" s="10">
        <v>2.3699142311515566</v>
      </c>
      <c r="AP134" s="10">
        <v>3.8635255619244298</v>
      </c>
      <c r="AQ134" s="10">
        <v>111.47500000000001</v>
      </c>
      <c r="AR134" s="10"/>
      <c r="AS134" s="10"/>
      <c r="AT134" s="10">
        <v>5.6082799264229148</v>
      </c>
      <c r="AU134" s="10">
        <v>1</v>
      </c>
      <c r="AV134" s="16"/>
      <c r="AW134" s="19">
        <v>122.72875089495196</v>
      </c>
      <c r="AX134" s="1" t="s">
        <v>120</v>
      </c>
      <c r="AY134" s="23">
        <v>20.3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97.81</v>
      </c>
      <c r="BG134" s="24">
        <v>1.8400000000000034</v>
      </c>
      <c r="BH134" s="24">
        <v>0.35</v>
      </c>
      <c r="BI134" s="21"/>
      <c r="BJ134" s="25">
        <f t="shared" ca="1" si="11"/>
        <v>0.99521019245979103</v>
      </c>
      <c r="BK134" s="24">
        <f t="shared" ca="1" si="12"/>
        <v>20.332673351044004</v>
      </c>
      <c r="BL134" s="23">
        <f t="shared" si="9"/>
        <v>6.3905152416106503</v>
      </c>
      <c r="BM134" s="23">
        <f t="shared" ca="1" si="13"/>
        <v>2.9624649654164075</v>
      </c>
      <c r="BN134" s="22">
        <f t="shared" si="10"/>
        <v>3.2516416089585416</v>
      </c>
      <c r="BO134" s="21"/>
      <c r="BP134" s="2"/>
    </row>
    <row r="135" spans="1:68" x14ac:dyDescent="0.2">
      <c r="A135">
        <v>6.1</v>
      </c>
      <c r="B135">
        <v>2.16</v>
      </c>
      <c r="C135">
        <v>0.15987999999999999</v>
      </c>
      <c r="D135">
        <v>-5.355E-2</v>
      </c>
      <c r="E135">
        <v>-5.0259999999999999E-2</v>
      </c>
      <c r="F135">
        <v>1.9612000000000001</v>
      </c>
      <c r="G135">
        <v>1.9319999999999999</v>
      </c>
      <c r="H135" s="21"/>
      <c r="I135" s="17">
        <f t="shared" si="7"/>
        <v>20.01312335958005</v>
      </c>
      <c r="J135" s="16">
        <f t="shared" si="8"/>
        <v>-20.51312335958005</v>
      </c>
      <c r="K135" s="10">
        <v>116</v>
      </c>
      <c r="L135" s="16">
        <v>1946.1942257217843</v>
      </c>
      <c r="M135" s="16">
        <v>707.61154855642951</v>
      </c>
      <c r="N135" s="16">
        <v>8.6723534558180209</v>
      </c>
      <c r="O135" s="16">
        <v>8.5803675564681701</v>
      </c>
      <c r="P135" s="16">
        <v>8.6613220275337177</v>
      </c>
      <c r="Q135" s="16">
        <v>0.40708178341279405</v>
      </c>
      <c r="R135" s="16">
        <v>4.6999959373258546</v>
      </c>
      <c r="S135" s="16">
        <v>5.6218382684407588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143</v>
      </c>
      <c r="Y135" s="10">
        <v>4</v>
      </c>
      <c r="Z135" s="20" t="s">
        <v>33</v>
      </c>
      <c r="AA135" s="15">
        <v>3</v>
      </c>
      <c r="AB135" s="11">
        <v>97.81</v>
      </c>
      <c r="AC135" s="10">
        <v>1.8400000000000034</v>
      </c>
      <c r="AD135" s="19">
        <v>0.35</v>
      </c>
      <c r="AE135" s="12">
        <v>858.03675564681703</v>
      </c>
      <c r="AF135" s="10">
        <v>882.41892619742043</v>
      </c>
      <c r="AG135" s="10">
        <v>524.59915206502887</v>
      </c>
      <c r="AH135" s="10">
        <v>0</v>
      </c>
      <c r="AI135" s="10">
        <v>2.1276614136159608</v>
      </c>
      <c r="AJ135" s="10"/>
      <c r="AK135" s="10"/>
      <c r="AL135" s="10"/>
      <c r="AM135" s="10"/>
      <c r="AN135" s="10">
        <v>8.5803675564681701</v>
      </c>
      <c r="AO135" s="10">
        <v>2.4358951437478895</v>
      </c>
      <c r="AP135" s="10">
        <v>4.1967932165202306</v>
      </c>
      <c r="AQ135" s="10">
        <v>111.47500000000001</v>
      </c>
      <c r="AR135" s="10"/>
      <c r="AS135" s="10"/>
      <c r="AT135" s="10">
        <v>5.9910703531837255</v>
      </c>
      <c r="AU135" s="10">
        <v>1</v>
      </c>
      <c r="AV135" s="16"/>
      <c r="AW135" s="19">
        <v>132.36283892961308</v>
      </c>
      <c r="AX135" s="1" t="s">
        <v>120</v>
      </c>
      <c r="AY135" s="23">
        <v>20.5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97.81</v>
      </c>
      <c r="BG135" s="24">
        <v>1.8400000000000034</v>
      </c>
      <c r="BH135" s="24">
        <v>0.35</v>
      </c>
      <c r="BI135" s="21"/>
      <c r="BJ135" s="25">
        <f t="shared" ca="1" si="11"/>
        <v>0.97022134032973761</v>
      </c>
      <c r="BK135" s="24">
        <f t="shared" ca="1" si="12"/>
        <v>21.031507954936572</v>
      </c>
      <c r="BL135" s="23">
        <f t="shared" si="9"/>
        <v>5.2948734972085232</v>
      </c>
      <c r="BM135" s="23">
        <f t="shared" ca="1" si="13"/>
        <v>2.8963321657342496</v>
      </c>
      <c r="BN135" s="22">
        <f t="shared" si="10"/>
        <v>3.1815048439769495</v>
      </c>
      <c r="BO135" s="21"/>
      <c r="BP135" s="2"/>
    </row>
    <row r="136" spans="1:68" x14ac:dyDescent="0.2">
      <c r="A136">
        <v>6.15</v>
      </c>
      <c r="B136">
        <v>2.11</v>
      </c>
      <c r="C136">
        <v>0.17002999999999999</v>
      </c>
      <c r="D136">
        <v>-4.9419999999999999E-2</v>
      </c>
      <c r="E136">
        <v>-4.6649999999999997E-2</v>
      </c>
      <c r="F136">
        <v>1.96668</v>
      </c>
      <c r="G136">
        <v>1.9409000000000001</v>
      </c>
      <c r="H136" s="21"/>
      <c r="I136" s="17">
        <f t="shared" si="7"/>
        <v>20.177165354330707</v>
      </c>
      <c r="J136" s="16">
        <f t="shared" si="8"/>
        <v>-20.677165354330707</v>
      </c>
      <c r="K136" s="10">
        <v>116</v>
      </c>
      <c r="L136" s="16">
        <v>1965.2230971128606</v>
      </c>
      <c r="M136" s="16">
        <v>716.40419947506473</v>
      </c>
      <c r="N136" s="16">
        <v>8.7434383202099735</v>
      </c>
      <c r="O136" s="16">
        <v>11.270013347022582</v>
      </c>
      <c r="P136" s="16">
        <v>11.36487103600186</v>
      </c>
      <c r="Q136" s="16">
        <v>0.43644855660921045</v>
      </c>
      <c r="R136" s="16">
        <v>3.8403300418158746</v>
      </c>
      <c r="S136" s="16">
        <v>6.5873395124498524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143</v>
      </c>
      <c r="Y136" s="10">
        <v>4</v>
      </c>
      <c r="Z136" s="20" t="s">
        <v>123</v>
      </c>
      <c r="AA136" s="15">
        <v>4</v>
      </c>
      <c r="AB136" s="11">
        <v>72.132235069802803</v>
      </c>
      <c r="AC136" s="10">
        <v>25.500985111549468</v>
      </c>
      <c r="AD136" s="19">
        <v>2.3667798186477231</v>
      </c>
      <c r="AE136" s="12">
        <v>1127.0013347022582</v>
      </c>
      <c r="AF136" s="10">
        <v>1199.3641700530211</v>
      </c>
      <c r="AG136" s="10">
        <v>727.36532770013946</v>
      </c>
      <c r="AH136" s="10">
        <v>0</v>
      </c>
      <c r="AI136" s="10">
        <v>2.6039428619711984</v>
      </c>
      <c r="AJ136" s="10"/>
      <c r="AK136" s="10"/>
      <c r="AL136" s="10"/>
      <c r="AM136" s="10"/>
      <c r="AN136" s="10">
        <v>11.270013347022582</v>
      </c>
      <c r="AO136" s="10">
        <v>2.959493488316391</v>
      </c>
      <c r="AP136" s="10">
        <v>5.8189226216011161</v>
      </c>
      <c r="AQ136" s="10">
        <v>111.47500000000001</v>
      </c>
      <c r="AR136" s="10"/>
      <c r="AS136" s="10"/>
      <c r="AT136" s="10">
        <v>8.1607669268815197</v>
      </c>
      <c r="AU136" s="10">
        <v>1</v>
      </c>
      <c r="AV136" s="16"/>
      <c r="AW136" s="19">
        <v>179.90462550795317</v>
      </c>
      <c r="AX136" s="1" t="s">
        <v>120</v>
      </c>
      <c r="AY136" s="23">
        <v>20.6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72.132235069802803</v>
      </c>
      <c r="BG136" s="24">
        <v>25.500985111549468</v>
      </c>
      <c r="BH136" s="24">
        <v>2.3667798186477231</v>
      </c>
      <c r="BI136" s="21"/>
      <c r="BJ136" s="25">
        <f t="shared" ca="1" si="11"/>
        <v>0.91656779028487134</v>
      </c>
      <c r="BK136" s="24">
        <f t="shared" ca="1" si="12"/>
        <v>26.475998755566788</v>
      </c>
      <c r="BL136" s="23">
        <f t="shared" si="9"/>
        <v>4.2037916422429866</v>
      </c>
      <c r="BM136" s="23">
        <f t="shared" ca="1" si="13"/>
        <v>2.7549639384541562</v>
      </c>
      <c r="BN136" s="22">
        <f t="shared" si="10"/>
        <v>3.0344824491872986</v>
      </c>
      <c r="BO136" s="21"/>
      <c r="BP136" s="2"/>
    </row>
    <row r="137" spans="1:68" x14ac:dyDescent="0.2">
      <c r="A137">
        <v>6.2</v>
      </c>
      <c r="B137">
        <v>2.11</v>
      </c>
      <c r="C137">
        <v>0.17074</v>
      </c>
      <c r="D137">
        <v>-3.9800000000000002E-2</v>
      </c>
      <c r="E137">
        <v>-4.614E-2</v>
      </c>
      <c r="F137">
        <v>1.97113</v>
      </c>
      <c r="G137">
        <v>1.93693</v>
      </c>
      <c r="H137" s="21"/>
      <c r="I137" s="17">
        <f t="shared" si="7"/>
        <v>20.341207349081365</v>
      </c>
      <c r="J137" s="16">
        <f t="shared" si="8"/>
        <v>-20.841207349081365</v>
      </c>
      <c r="K137" s="10">
        <v>116</v>
      </c>
      <c r="L137" s="16">
        <v>1984.251968503937</v>
      </c>
      <c r="M137" s="16">
        <v>725.19685039369995</v>
      </c>
      <c r="N137" s="16">
        <v>8.8145231846019243</v>
      </c>
      <c r="O137" s="16">
        <v>11.458156057494866</v>
      </c>
      <c r="P137" s="16">
        <v>11.554977912993813</v>
      </c>
      <c r="Q137" s="16">
        <v>0.50485251742023363</v>
      </c>
      <c r="R137" s="16">
        <v>4.3691344217327881</v>
      </c>
      <c r="S137" s="16">
        <v>6.723739965204599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143</v>
      </c>
      <c r="Y137" s="10">
        <v>4</v>
      </c>
      <c r="Z137" s="20" t="s">
        <v>123</v>
      </c>
      <c r="AA137" s="15">
        <v>4</v>
      </c>
      <c r="AB137" s="11">
        <v>84.402394803653678</v>
      </c>
      <c r="AC137" s="10">
        <v>14.05623620136852</v>
      </c>
      <c r="AD137" s="19">
        <v>1.5413689949777964</v>
      </c>
      <c r="AE137" s="12">
        <v>1145.8156057494866</v>
      </c>
      <c r="AF137" s="10">
        <v>1220.610339617305</v>
      </c>
      <c r="AG137" s="10">
        <v>741.623343474536</v>
      </c>
      <c r="AH137" s="10">
        <v>0</v>
      </c>
      <c r="AI137" s="10">
        <v>2.2887828651502153</v>
      </c>
      <c r="AJ137" s="10"/>
      <c r="AK137" s="10"/>
      <c r="AL137" s="10"/>
      <c r="AM137" s="10"/>
      <c r="AN137" s="10">
        <v>11.458156057494866</v>
      </c>
      <c r="AO137" s="10">
        <v>3.0631148221193749</v>
      </c>
      <c r="AP137" s="10">
        <v>5.9329867477962877</v>
      </c>
      <c r="AQ137" s="10">
        <v>111.47500000000001</v>
      </c>
      <c r="AR137" s="10"/>
      <c r="AS137" s="10"/>
      <c r="AT137" s="10">
        <v>8.2053183399694856</v>
      </c>
      <c r="AU137" s="10">
        <v>1</v>
      </c>
      <c r="AV137" s="16"/>
      <c r="AW137" s="19">
        <v>183.09155094259575</v>
      </c>
      <c r="AX137" s="1" t="s">
        <v>120</v>
      </c>
      <c r="AY137" s="23">
        <v>20.841207349081401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84.402394803653678</v>
      </c>
      <c r="BG137" s="24">
        <v>14.05623620136852</v>
      </c>
      <c r="BH137" s="24">
        <v>1.5413689949777964</v>
      </c>
      <c r="BI137" s="21"/>
      <c r="BJ137" s="25">
        <f t="shared" ca="1" si="11"/>
        <v>0.92878233092608109</v>
      </c>
      <c r="BK137" s="24">
        <f t="shared" ca="1" si="12"/>
        <v>26.988353750049562</v>
      </c>
      <c r="BL137" s="23">
        <f t="shared" si="9"/>
        <v>4.7795095569456425</v>
      </c>
      <c r="BM137" s="23">
        <f t="shared" ca="1" si="13"/>
        <v>2.7864778389590397</v>
      </c>
      <c r="BN137" s="22">
        <f t="shared" si="10"/>
        <v>3.06240201267254</v>
      </c>
      <c r="BO137" s="21"/>
      <c r="BP137" s="2"/>
    </row>
    <row r="138" spans="1:68" x14ac:dyDescent="0.2">
      <c r="A138">
        <v>6.25</v>
      </c>
      <c r="B138">
        <v>2.11</v>
      </c>
      <c r="C138">
        <v>0.17449000000000001</v>
      </c>
      <c r="D138">
        <v>-5.1240000000000001E-2</v>
      </c>
      <c r="E138">
        <v>-4.6530000000000002E-2</v>
      </c>
      <c r="F138">
        <v>1.97383</v>
      </c>
      <c r="G138">
        <v>1.9341999999999999</v>
      </c>
      <c r="H138" s="21"/>
      <c r="I138" s="17">
        <f t="shared" si="7"/>
        <v>20.50524934383202</v>
      </c>
      <c r="J138" s="16">
        <f t="shared" si="8"/>
        <v>-21.00524934383202</v>
      </c>
      <c r="K138" s="10">
        <v>116</v>
      </c>
      <c r="L138" s="16">
        <v>2003.2808398950128</v>
      </c>
      <c r="M138" s="16">
        <v>733.98950131233505</v>
      </c>
      <c r="N138" s="16">
        <v>8.8856080489938751</v>
      </c>
      <c r="O138" s="16">
        <v>12.451867556468173</v>
      </c>
      <c r="P138" s="16">
        <v>12.547187402275608</v>
      </c>
      <c r="Q138" s="16">
        <v>0.42350726672604383</v>
      </c>
      <c r="R138" s="16">
        <v>3.3753163410091007</v>
      </c>
      <c r="S138" s="16">
        <v>6.6194337366274389</v>
      </c>
      <c r="T138" s="20" t="s">
        <v>122</v>
      </c>
      <c r="U138" s="10">
        <v>4</v>
      </c>
      <c r="V138" s="20" t="s">
        <v>33</v>
      </c>
      <c r="W138" s="10">
        <v>3</v>
      </c>
      <c r="X138" s="20" t="s">
        <v>143</v>
      </c>
      <c r="Y138" s="10">
        <v>4</v>
      </c>
      <c r="Z138" s="20" t="s">
        <v>123</v>
      </c>
      <c r="AA138" s="15">
        <v>4</v>
      </c>
      <c r="AB138" s="11">
        <v>58.070065909504045</v>
      </c>
      <c r="AC138" s="10">
        <v>38.540000398552444</v>
      </c>
      <c r="AD138" s="19">
        <v>3.3899336919435092</v>
      </c>
      <c r="AE138" s="12">
        <v>1245.1867556468173</v>
      </c>
      <c r="AF138" s="10">
        <v>1336.2215223921589</v>
      </c>
      <c r="AG138" s="10">
        <v>816.03905517067062</v>
      </c>
      <c r="AH138" s="10">
        <v>0</v>
      </c>
      <c r="AI138" s="10">
        <v>2.962685268489635</v>
      </c>
      <c r="AJ138" s="10"/>
      <c r="AK138" s="10"/>
      <c r="AL138" s="10"/>
      <c r="AM138" s="10"/>
      <c r="AN138" s="10">
        <v>8.3012450376454492</v>
      </c>
      <c r="AO138" s="10">
        <v>3.1687136908437958</v>
      </c>
      <c r="AP138" s="10">
        <v>6.5283124413653644</v>
      </c>
      <c r="AQ138" s="10">
        <v>114.66</v>
      </c>
      <c r="AR138" s="10"/>
      <c r="AS138" s="10"/>
      <c r="AT138" s="10">
        <v>8.9081615670184267</v>
      </c>
      <c r="AU138" s="10">
        <v>1</v>
      </c>
      <c r="AV138" s="16"/>
      <c r="AW138" s="19">
        <v>200.43322835882384</v>
      </c>
      <c r="AX138" s="1" t="s">
        <v>120</v>
      </c>
      <c r="AY138" s="23">
        <v>21.0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58.070065909504045</v>
      </c>
      <c r="BG138" s="24">
        <v>38.540000398552444</v>
      </c>
      <c r="BH138" s="24">
        <v>3.3899336919435092</v>
      </c>
      <c r="BI138" s="21"/>
      <c r="BJ138" s="25">
        <f t="shared" ca="1" si="11"/>
        <v>0.89449351930435117</v>
      </c>
      <c r="BK138" s="24">
        <f t="shared" ca="1" si="12"/>
        <v>28.128949987965793</v>
      </c>
      <c r="BL138" s="23">
        <f t="shared" si="9"/>
        <v>3.6681438079484194</v>
      </c>
      <c r="BM138" s="23">
        <f t="shared" ca="1" si="13"/>
        <v>2.695935696779042</v>
      </c>
      <c r="BN138" s="22">
        <f t="shared" si="10"/>
        <v>2.9666579742432861</v>
      </c>
      <c r="BO138" s="21"/>
      <c r="BP138" s="2"/>
    </row>
    <row r="139" spans="1:68" x14ac:dyDescent="0.2">
      <c r="A139">
        <v>6.3</v>
      </c>
      <c r="B139">
        <v>2.0699999999999998</v>
      </c>
      <c r="C139">
        <v>0.17108000000000001</v>
      </c>
      <c r="D139">
        <v>-4.4179999999999997E-2</v>
      </c>
      <c r="E139">
        <v>-4.7079999999999997E-2</v>
      </c>
      <c r="F139">
        <v>1.9782299999999999</v>
      </c>
      <c r="G139">
        <v>1.93388</v>
      </c>
      <c r="H139" s="21"/>
      <c r="I139" s="17">
        <f t="shared" si="7"/>
        <v>20.669291338582674</v>
      </c>
      <c r="J139" s="16">
        <f t="shared" si="8"/>
        <v>-21.169291338582674</v>
      </c>
      <c r="K139" s="10">
        <v>116</v>
      </c>
      <c r="L139" s="16">
        <v>2022.3097112860887</v>
      </c>
      <c r="M139" s="16">
        <v>742.78215223097015</v>
      </c>
      <c r="N139" s="16">
        <v>8.956692913385826</v>
      </c>
      <c r="O139" s="16">
        <v>11.548252566735114</v>
      </c>
      <c r="P139" s="16">
        <v>11.641454193746828</v>
      </c>
      <c r="Q139" s="16">
        <v>0.473708094514591</v>
      </c>
      <c r="R139" s="16">
        <v>4.0691488076209748</v>
      </c>
      <c r="S139" s="16">
        <v>6.4723352091468307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143</v>
      </c>
      <c r="Y139" s="10">
        <v>4</v>
      </c>
      <c r="Z139" s="20" t="s">
        <v>123</v>
      </c>
      <c r="AA139" s="15">
        <v>4</v>
      </c>
      <c r="AB139" s="11">
        <v>76.97929629234315</v>
      </c>
      <c r="AC139" s="10">
        <v>20.940079653794442</v>
      </c>
      <c r="AD139" s="19">
        <v>2.0806240538624063</v>
      </c>
      <c r="AE139" s="12">
        <v>1154.8252566735114</v>
      </c>
      <c r="AF139" s="10">
        <v>1228.5453289540037</v>
      </c>
      <c r="AG139" s="10">
        <v>748.10906453101211</v>
      </c>
      <c r="AH139" s="10">
        <v>0</v>
      </c>
      <c r="AI139" s="10">
        <v>2.4575164175051376</v>
      </c>
      <c r="AJ139" s="10"/>
      <c r="AK139" s="10"/>
      <c r="AL139" s="10"/>
      <c r="AM139" s="10"/>
      <c r="AN139" s="10">
        <v>11.548252566735114</v>
      </c>
      <c r="AO139" s="10">
        <v>3.0629233624667371</v>
      </c>
      <c r="AP139" s="10">
        <v>5.984872516248096</v>
      </c>
      <c r="AQ139" s="10">
        <v>111.47500000000001</v>
      </c>
      <c r="AR139" s="10"/>
      <c r="AS139" s="10"/>
      <c r="AT139" s="10">
        <v>8.053226475055423</v>
      </c>
      <c r="AU139" s="10">
        <v>1</v>
      </c>
      <c r="AV139" s="16"/>
      <c r="AW139" s="19">
        <v>184.28179934310054</v>
      </c>
      <c r="AX139" s="1" t="s">
        <v>120</v>
      </c>
      <c r="AY139" s="23">
        <v>21.169291338582699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76.97929629234315</v>
      </c>
      <c r="BG139" s="24">
        <v>20.940079653794442</v>
      </c>
      <c r="BH139" s="24">
        <v>2.0806240538624063</v>
      </c>
      <c r="BI139" s="21"/>
      <c r="BJ139" s="25">
        <f t="shared" ca="1" si="11"/>
        <v>0.9238976044960715</v>
      </c>
      <c r="BK139" s="24">
        <f t="shared" ca="1" si="12"/>
        <v>26.427211277754477</v>
      </c>
      <c r="BL139" s="23">
        <f t="shared" si="9"/>
        <v>4.4562065417726071</v>
      </c>
      <c r="BM139" s="23">
        <f t="shared" ca="1" si="13"/>
        <v>2.7725665121146621</v>
      </c>
      <c r="BN139" s="22">
        <f t="shared" si="10"/>
        <v>3.0411470142252939</v>
      </c>
      <c r="BO139" s="21"/>
      <c r="BP139" s="2"/>
    </row>
    <row r="140" spans="1:68" x14ac:dyDescent="0.2">
      <c r="A140">
        <v>6.35</v>
      </c>
      <c r="B140">
        <v>2.0699999999999998</v>
      </c>
      <c r="C140">
        <v>0.16173000000000001</v>
      </c>
      <c r="D140">
        <v>-5.0380000000000001E-2</v>
      </c>
      <c r="E140">
        <v>-5.3780000000000001E-2</v>
      </c>
      <c r="F140">
        <v>1.98468</v>
      </c>
      <c r="G140">
        <v>1.9351499999999999</v>
      </c>
      <c r="H140" s="21"/>
      <c r="I140" s="17">
        <f t="shared" si="7"/>
        <v>20.833333333333332</v>
      </c>
      <c r="J140" s="16">
        <f t="shared" si="8"/>
        <v>-21.333333333333332</v>
      </c>
      <c r="K140" s="10">
        <v>116</v>
      </c>
      <c r="L140" s="16">
        <v>2041.338582677165</v>
      </c>
      <c r="M140" s="16">
        <v>751.57480314960537</v>
      </c>
      <c r="N140" s="16">
        <v>9.0277777777777786</v>
      </c>
      <c r="O140" s="16">
        <v>9.070598562628339</v>
      </c>
      <c r="P140" s="16">
        <v>9.1379964334012733</v>
      </c>
      <c r="Q140" s="16">
        <v>0.42962238172578193</v>
      </c>
      <c r="R140" s="16">
        <v>4.7014943030117955</v>
      </c>
      <c r="S140" s="16">
        <v>4.6804076925648559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143</v>
      </c>
      <c r="Y140" s="10">
        <v>4</v>
      </c>
      <c r="Z140" s="20" t="s">
        <v>33</v>
      </c>
      <c r="AA140" s="15">
        <v>3</v>
      </c>
      <c r="AB140" s="11">
        <v>97.81</v>
      </c>
      <c r="AC140" s="10">
        <v>1.8400000000000034</v>
      </c>
      <c r="AD140" s="19">
        <v>0.35</v>
      </c>
      <c r="AE140" s="12">
        <v>907.05985626283382</v>
      </c>
      <c r="AF140" s="10">
        <v>932.90154118446355</v>
      </c>
      <c r="AG140" s="10">
        <v>560.34973250509552</v>
      </c>
      <c r="AH140" s="10">
        <v>0</v>
      </c>
      <c r="AI140" s="10">
        <v>2.126983328171633</v>
      </c>
      <c r="AJ140" s="10"/>
      <c r="AK140" s="10"/>
      <c r="AL140" s="10"/>
      <c r="AM140" s="10"/>
      <c r="AN140" s="10">
        <v>9.070598562628339</v>
      </c>
      <c r="AO140" s="10">
        <v>2.5729355335678314</v>
      </c>
      <c r="AP140" s="10">
        <v>4.4827978600407636</v>
      </c>
      <c r="AQ140" s="10">
        <v>111.47500000000001</v>
      </c>
      <c r="AR140" s="10"/>
      <c r="AS140" s="10"/>
      <c r="AT140" s="10">
        <v>5.9565657458170236</v>
      </c>
      <c r="AU140" s="10">
        <v>1</v>
      </c>
      <c r="AV140" s="16"/>
      <c r="AW140" s="19">
        <v>139.93523117766955</v>
      </c>
      <c r="AX140" s="1" t="s">
        <v>120</v>
      </c>
      <c r="AY140" s="23">
        <v>21.3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97.81</v>
      </c>
      <c r="BG140" s="24">
        <v>1.8400000000000034</v>
      </c>
      <c r="BH140" s="24">
        <v>0.35</v>
      </c>
      <c r="BI140" s="21"/>
      <c r="BJ140" s="25">
        <f t="shared" ca="1" si="11"/>
        <v>0.97155540673558549</v>
      </c>
      <c r="BK140" s="24">
        <f t="shared" ca="1" si="12"/>
        <v>20.972993497222188</v>
      </c>
      <c r="BL140" s="23">
        <f t="shared" si="9"/>
        <v>5.2926582138047316</v>
      </c>
      <c r="BM140" s="23">
        <f t="shared" ca="1" si="13"/>
        <v>2.8971073459484287</v>
      </c>
      <c r="BN140" s="22">
        <f t="shared" si="10"/>
        <v>3.162912945221533</v>
      </c>
      <c r="BO140" s="21"/>
      <c r="BP140" s="2"/>
    </row>
    <row r="141" spans="1:68" x14ac:dyDescent="0.2">
      <c r="A141">
        <v>6.4</v>
      </c>
      <c r="B141">
        <v>2.0699999999999998</v>
      </c>
      <c r="C141">
        <v>0.15604999999999999</v>
      </c>
      <c r="D141">
        <v>-5.142E-2</v>
      </c>
      <c r="E141">
        <v>-5.527E-2</v>
      </c>
      <c r="F141">
        <v>1.9799</v>
      </c>
      <c r="G141">
        <v>1.9359500000000001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49737532808399</v>
      </c>
      <c r="K141" s="10">
        <v>116</v>
      </c>
      <c r="L141" s="16">
        <v>2060.3674540682414</v>
      </c>
      <c r="M141" s="16">
        <v>760.36745406824059</v>
      </c>
      <c r="N141" s="16">
        <v>9.0988626421697276</v>
      </c>
      <c r="O141" s="16">
        <v>7.5654568788500995</v>
      </c>
      <c r="P141" s="16">
        <v>7.627116302340081</v>
      </c>
      <c r="Q141" s="16">
        <v>0.42222735893540098</v>
      </c>
      <c r="R141" s="16">
        <v>5.5358715168124171</v>
      </c>
      <c r="S141" s="16">
        <v>4.2819044090264766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97.81</v>
      </c>
      <c r="AC141" s="10">
        <v>1.8400000000000034</v>
      </c>
      <c r="AD141" s="19">
        <v>0.35</v>
      </c>
      <c r="AE141" s="12">
        <v>756.5456878850099</v>
      </c>
      <c r="AF141" s="10">
        <v>754.0315921542599</v>
      </c>
      <c r="AG141" s="10">
        <v>447.03372267550606</v>
      </c>
      <c r="AH141" s="10">
        <v>0</v>
      </c>
      <c r="AI141" s="10">
        <v>1.80640030564836</v>
      </c>
      <c r="AJ141" s="10"/>
      <c r="AK141" s="10"/>
      <c r="AL141" s="10"/>
      <c r="AM141" s="10"/>
      <c r="AN141" s="10">
        <v>7.5654568788500995</v>
      </c>
      <c r="AO141" s="10">
        <v>2.29062913976728</v>
      </c>
      <c r="AP141" s="10">
        <v>3.5762697814040485</v>
      </c>
      <c r="AQ141" s="10">
        <v>111.47500000000001</v>
      </c>
      <c r="AR141" s="10"/>
      <c r="AS141" s="10"/>
      <c r="AT141" s="10">
        <v>4.7049030665737002</v>
      </c>
      <c r="AU141" s="10">
        <v>1</v>
      </c>
      <c r="AV141" s="16"/>
      <c r="AW141" s="19">
        <v>113.10473882313897</v>
      </c>
      <c r="AX141" s="1" t="s">
        <v>120</v>
      </c>
      <c r="AY141" s="23">
        <v>21.4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97.81</v>
      </c>
      <c r="BG141" s="24">
        <v>1.8400000000000034</v>
      </c>
      <c r="BH141" s="24">
        <v>0.35</v>
      </c>
      <c r="BI141" s="21"/>
      <c r="BJ141" s="25">
        <f t="shared" ca="1" si="11"/>
        <v>1</v>
      </c>
      <c r="BK141" s="24">
        <f t="shared" ca="1" si="12"/>
        <v>17.351959345471684</v>
      </c>
      <c r="BL141" s="23">
        <f t="shared" si="9"/>
        <v>6.4003588655113468</v>
      </c>
      <c r="BM141" s="23">
        <f t="shared" ca="1" si="13"/>
        <v>3.0135211940190687</v>
      </c>
      <c r="BN141" s="22">
        <f t="shared" si="10"/>
        <v>3.2682691819562497</v>
      </c>
      <c r="BO141" s="21"/>
      <c r="BP141" s="2"/>
    </row>
    <row r="142" spans="1:68" x14ac:dyDescent="0.2">
      <c r="A142">
        <v>6.45</v>
      </c>
      <c r="B142">
        <v>2.02</v>
      </c>
      <c r="C142">
        <v>0.18163000000000001</v>
      </c>
      <c r="D142">
        <v>-4.8180000000000001E-2</v>
      </c>
      <c r="E142">
        <v>-5.8860000000000003E-2</v>
      </c>
      <c r="F142">
        <v>1.97793</v>
      </c>
      <c r="G142">
        <v>1.94295</v>
      </c>
      <c r="H142" s="21"/>
      <c r="I142" s="17">
        <f t="shared" si="14"/>
        <v>21.161417322834644</v>
      </c>
      <c r="J142" s="16">
        <f t="shared" si="15"/>
        <v>-21.661417322834644</v>
      </c>
      <c r="K142" s="10">
        <v>116</v>
      </c>
      <c r="L142" s="16">
        <v>2079.3963254593173</v>
      </c>
      <c r="M142" s="16">
        <v>769.16010498687569</v>
      </c>
      <c r="N142" s="16">
        <v>9.1699475065616785</v>
      </c>
      <c r="O142" s="16">
        <v>14.343894250513349</v>
      </c>
      <c r="P142" s="16">
        <v>14.391727482227626</v>
      </c>
      <c r="Q142" s="16">
        <v>0.44526569916697223</v>
      </c>
      <c r="R142" s="16">
        <v>3.0939002959639956</v>
      </c>
      <c r="S142" s="16">
        <v>3.3217522023803139</v>
      </c>
      <c r="T142" s="20" t="s">
        <v>122</v>
      </c>
      <c r="U142" s="10">
        <v>4</v>
      </c>
      <c r="V142" s="20" t="s">
        <v>143</v>
      </c>
      <c r="W142" s="10">
        <v>4</v>
      </c>
      <c r="X142" s="20" t="s">
        <v>143</v>
      </c>
      <c r="Y142" s="10">
        <v>4</v>
      </c>
      <c r="Z142" s="20" t="s">
        <v>123</v>
      </c>
      <c r="AA142" s="15">
        <v>4</v>
      </c>
      <c r="AB142" s="11">
        <v>47.045587670005887</v>
      </c>
      <c r="AC142" s="10">
        <v>47.959000801111841</v>
      </c>
      <c r="AD142" s="19">
        <v>4.9954115288822702</v>
      </c>
      <c r="AE142" s="12">
        <v>1434.3894250513349</v>
      </c>
      <c r="AF142" s="10">
        <v>1548.7488561768491</v>
      </c>
      <c r="AG142" s="10">
        <v>954.37956116707198</v>
      </c>
      <c r="AH142" s="10">
        <v>0</v>
      </c>
      <c r="AI142" s="10">
        <v>3.2321662120285639</v>
      </c>
      <c r="AJ142" s="10"/>
      <c r="AK142" s="10"/>
      <c r="AL142" s="10"/>
      <c r="AM142" s="10"/>
      <c r="AN142" s="10">
        <v>9.5625961670089001</v>
      </c>
      <c r="AO142" s="10">
        <v>3.5391543213199577</v>
      </c>
      <c r="AP142" s="10">
        <v>7.6350364893365752</v>
      </c>
      <c r="AQ142" s="10">
        <v>114.66</v>
      </c>
      <c r="AR142" s="10"/>
      <c r="AS142" s="10"/>
      <c r="AT142" s="10">
        <v>9.8959544755949604</v>
      </c>
      <c r="AU142" s="10">
        <v>1</v>
      </c>
      <c r="AV142" s="16"/>
      <c r="AW142" s="19">
        <v>232.31232842652739</v>
      </c>
      <c r="AX142" s="1" t="s">
        <v>120</v>
      </c>
      <c r="AY142" s="23">
        <v>21.661417322834598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47.045587670005887</v>
      </c>
      <c r="BG142" s="24">
        <v>47.959000801111841</v>
      </c>
      <c r="BH142" s="24">
        <v>4.9954115288822702</v>
      </c>
      <c r="BI142" s="21"/>
      <c r="BJ142" s="25">
        <f t="shared" ca="1" si="11"/>
        <v>0.87456285864176608</v>
      </c>
      <c r="BK142" s="24">
        <f t="shared" ca="1" si="12"/>
        <v>30.572302803037161</v>
      </c>
      <c r="BL142" s="23">
        <f t="shared" ref="BL142:BL205" si="16">(Q142/(P142-(L142/2000)))*100</f>
        <v>3.3348166672818098</v>
      </c>
      <c r="BM142" s="23">
        <f t="shared" ca="1" si="13"/>
        <v>2.6414432063381463</v>
      </c>
      <c r="BN142" s="22">
        <f t="shared" ref="BN142:BN205" si="17">SQRT(((3.47-LOG(P142/1.06))^2)+((LOG(R142)+1.22)^2))</f>
        <v>2.896256667181826</v>
      </c>
      <c r="BO142" s="21"/>
      <c r="BP142" s="2"/>
    </row>
    <row r="143" spans="1:68" x14ac:dyDescent="0.2">
      <c r="A143">
        <v>6.5</v>
      </c>
      <c r="B143">
        <v>2.02</v>
      </c>
      <c r="C143">
        <v>0.18786</v>
      </c>
      <c r="D143">
        <v>-3.8539999999999998E-2</v>
      </c>
      <c r="E143">
        <v>-6.0249999999999998E-2</v>
      </c>
      <c r="F143">
        <v>1.9740500000000001</v>
      </c>
      <c r="G143">
        <v>1.9449000000000001</v>
      </c>
      <c r="H143" s="21"/>
      <c r="I143" s="17">
        <f t="shared" si="14"/>
        <v>21.325459317585302</v>
      </c>
      <c r="J143" s="16">
        <f t="shared" si="15"/>
        <v>-21.825459317585302</v>
      </c>
      <c r="K143" s="10">
        <v>116</v>
      </c>
      <c r="L143" s="16">
        <v>2098.4251968503936</v>
      </c>
      <c r="M143" s="16">
        <v>777.95275590551091</v>
      </c>
      <c r="N143" s="16">
        <v>9.2410323709536311</v>
      </c>
      <c r="O143" s="16">
        <v>15.994780287474331</v>
      </c>
      <c r="P143" s="16">
        <v>16.037260202595785</v>
      </c>
      <c r="Q143" s="16">
        <v>0.51381187195473343</v>
      </c>
      <c r="R143" s="16">
        <v>3.20386316280862</v>
      </c>
      <c r="S143" s="16">
        <v>2.9499941056565926</v>
      </c>
      <c r="T143" s="20" t="s">
        <v>122</v>
      </c>
      <c r="U143" s="10">
        <v>5</v>
      </c>
      <c r="V143" s="20" t="s">
        <v>143</v>
      </c>
      <c r="W143" s="10">
        <v>4</v>
      </c>
      <c r="X143" s="20" t="s">
        <v>143</v>
      </c>
      <c r="Y143" s="10">
        <v>4</v>
      </c>
      <c r="Z143" s="20" t="s">
        <v>123</v>
      </c>
      <c r="AA143" s="15">
        <v>4</v>
      </c>
      <c r="AB143" s="11">
        <v>46.511207486875918</v>
      </c>
      <c r="AC143" s="10">
        <v>48.385248359277114</v>
      </c>
      <c r="AD143" s="19">
        <v>5.1035441538469666</v>
      </c>
      <c r="AE143" s="12">
        <v>1599.478028747433</v>
      </c>
      <c r="AF143" s="10">
        <v>1741.2215955500988</v>
      </c>
      <c r="AG143" s="10">
        <v>1069.1506801730525</v>
      </c>
      <c r="AH143" s="10">
        <v>0</v>
      </c>
      <c r="AI143" s="10">
        <v>3.1212319290295922</v>
      </c>
      <c r="AJ143" s="10"/>
      <c r="AK143" s="10"/>
      <c r="AL143" s="10"/>
      <c r="AM143" s="10"/>
      <c r="AN143" s="10">
        <v>7.9973901437371655</v>
      </c>
      <c r="AO143" s="10">
        <v>3.9017256075442086</v>
      </c>
      <c r="AP143" s="10">
        <v>8.4840547612113664</v>
      </c>
      <c r="AQ143" s="10">
        <v>114.66</v>
      </c>
      <c r="AR143" s="10"/>
      <c r="AS143" s="10"/>
      <c r="AT143" s="10">
        <v>11.056599532060174</v>
      </c>
      <c r="AU143" s="10">
        <v>1</v>
      </c>
      <c r="AV143" s="16"/>
      <c r="AW143" s="19">
        <v>261.1832393325148</v>
      </c>
      <c r="AX143" s="1" t="s">
        <v>120</v>
      </c>
      <c r="AY143" s="23">
        <v>21.825459317585299</v>
      </c>
      <c r="AZ143" s="18">
        <v>0</v>
      </c>
      <c r="BA143" s="18">
        <v>100</v>
      </c>
      <c r="BB143" s="18">
        <v>0</v>
      </c>
      <c r="BC143" s="18">
        <v>0</v>
      </c>
      <c r="BD143" s="18">
        <v>100</v>
      </c>
      <c r="BE143" s="18">
        <v>0</v>
      </c>
      <c r="BF143" s="24">
        <v>46.511207486875918</v>
      </c>
      <c r="BG143" s="24">
        <v>48.385248359277114</v>
      </c>
      <c r="BH143" s="24">
        <v>5.1035441538469666</v>
      </c>
      <c r="BI143" s="21"/>
      <c r="BJ143" s="25">
        <f t="shared" ref="BJ143:BJ206" ca="1" si="18">IF((0.381*BM143)+(0.05*(M143/2116.217)-0.15)&lt;1,(0.381*BM143)+(0.05*(M143/2116.217)-0.15),1)</f>
        <v>0.86583633639566349</v>
      </c>
      <c r="BK143" s="24">
        <f t="shared" ref="BK143:BK206" ca="1" si="19">((P143-(L143/2000))/1.06)*(1.06/(M143/2000))^BJ143</f>
        <v>33.682886831871407</v>
      </c>
      <c r="BL143" s="23">
        <f t="shared" si="16"/>
        <v>3.428144115393386</v>
      </c>
      <c r="BM143" s="23">
        <f t="shared" ref="BM143:BM206" ca="1" si="20">SQRT(((3.47-LOG(BK143))^2)+((LOG(BL143)+1.22)^2))</f>
        <v>2.6179936871912912</v>
      </c>
      <c r="BN143" s="22">
        <f t="shared" si="17"/>
        <v>2.8675521446627599</v>
      </c>
      <c r="BO143" s="21"/>
      <c r="BP143" s="2"/>
    </row>
    <row r="144" spans="1:68" x14ac:dyDescent="0.2">
      <c r="A144">
        <v>6.55</v>
      </c>
      <c r="B144">
        <v>0.18</v>
      </c>
      <c r="C144">
        <v>0.18296999999999999</v>
      </c>
      <c r="D144">
        <v>-3.3799999999999997E-2</v>
      </c>
      <c r="E144">
        <v>-5.8130000000000001E-2</v>
      </c>
      <c r="F144">
        <v>1.96563</v>
      </c>
      <c r="G144">
        <v>1.9426300000000001</v>
      </c>
      <c r="H144" s="21"/>
      <c r="I144" s="17">
        <f t="shared" si="14"/>
        <v>21.489501312335957</v>
      </c>
      <c r="J144" s="16">
        <f t="shared" si="15"/>
        <v>-21.989501312335957</v>
      </c>
      <c r="K144" s="10">
        <v>116</v>
      </c>
      <c r="L144" s="16">
        <v>2117.4540682414695</v>
      </c>
      <c r="M144" s="16">
        <v>786.74540682414602</v>
      </c>
      <c r="N144" s="16">
        <v>9.3121172353455801</v>
      </c>
      <c r="O144" s="16">
        <v>14.69898049281314</v>
      </c>
      <c r="P144" s="16">
        <v>14.749625178565374</v>
      </c>
      <c r="Q144" s="16">
        <v>0.54751611044166182</v>
      </c>
      <c r="R144" s="16">
        <v>3.7120679597833419</v>
      </c>
      <c r="S144" s="16">
        <v>3.5169920661273055</v>
      </c>
      <c r="T144" s="20" t="s">
        <v>122</v>
      </c>
      <c r="U144" s="10">
        <v>4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3</v>
      </c>
      <c r="AA144" s="15">
        <v>4</v>
      </c>
      <c r="AB144" s="11">
        <v>61.315455866009152</v>
      </c>
      <c r="AC144" s="10">
        <v>35.595570722861581</v>
      </c>
      <c r="AD144" s="19">
        <v>3.088973411129261</v>
      </c>
      <c r="AE144" s="12">
        <v>1469.8980492813139</v>
      </c>
      <c r="AF144" s="10">
        <v>1588.6157767588104</v>
      </c>
      <c r="AG144" s="10">
        <v>981.221888392403</v>
      </c>
      <c r="AH144" s="10">
        <v>0</v>
      </c>
      <c r="AI144" s="10">
        <v>2.6939161966699712</v>
      </c>
      <c r="AJ144" s="10"/>
      <c r="AK144" s="10"/>
      <c r="AL144" s="10"/>
      <c r="AM144" s="10"/>
      <c r="AN144" s="10">
        <v>9.7993203285420929</v>
      </c>
      <c r="AO144" s="10">
        <v>3.7169822705467981</v>
      </c>
      <c r="AP144" s="10">
        <v>7.8497751071392239</v>
      </c>
      <c r="AQ144" s="10">
        <v>114.66</v>
      </c>
      <c r="AR144" s="10"/>
      <c r="AS144" s="10"/>
      <c r="AT144" s="10">
        <v>9.9220556646518769</v>
      </c>
      <c r="AU144" s="10">
        <v>1</v>
      </c>
      <c r="AV144" s="16"/>
      <c r="AW144" s="19">
        <v>238.29236651382155</v>
      </c>
      <c r="AX144" s="1" t="s">
        <v>120</v>
      </c>
      <c r="AY144" s="23">
        <v>21.989501312335999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61.315455866009152</v>
      </c>
      <c r="BG144" s="24">
        <v>35.595570722861581</v>
      </c>
      <c r="BH144" s="24">
        <v>3.088973411129261</v>
      </c>
      <c r="BI144" s="21"/>
      <c r="BJ144" s="25">
        <f t="shared" ca="1" si="18"/>
        <v>0.89227945446480417</v>
      </c>
      <c r="BK144" s="24">
        <f t="shared" ca="1" si="19"/>
        <v>31.279071081425112</v>
      </c>
      <c r="BL144" s="23">
        <f t="shared" si="16"/>
        <v>3.9991248540829116</v>
      </c>
      <c r="BM144" s="23">
        <f t="shared" ca="1" si="20"/>
        <v>2.686852935276046</v>
      </c>
      <c r="BN144" s="22">
        <f t="shared" si="17"/>
        <v>2.9352075154943522</v>
      </c>
      <c r="BO144" s="21"/>
      <c r="BP144" s="2"/>
    </row>
    <row r="145" spans="1:68" x14ac:dyDescent="0.2">
      <c r="A145">
        <v>6.6</v>
      </c>
      <c r="B145">
        <v>2.11</v>
      </c>
      <c r="C145">
        <v>0.18562000000000001</v>
      </c>
      <c r="D145">
        <v>-4.2139999999999997E-2</v>
      </c>
      <c r="E145">
        <v>-5.6340000000000001E-2</v>
      </c>
      <c r="F145">
        <v>1.95313</v>
      </c>
      <c r="G145">
        <v>1.9429000000000001</v>
      </c>
      <c r="H145" s="21"/>
      <c r="I145" s="17">
        <f t="shared" si="14"/>
        <v>21.653543307086611</v>
      </c>
      <c r="J145" s="16">
        <f t="shared" si="15"/>
        <v>-22.153543307086611</v>
      </c>
      <c r="K145" s="10">
        <v>116</v>
      </c>
      <c r="L145" s="16">
        <v>2136.4829396325454</v>
      </c>
      <c r="M145" s="16">
        <v>795.53805774278112</v>
      </c>
      <c r="N145" s="16">
        <v>9.3832020997375309</v>
      </c>
      <c r="O145" s="16">
        <v>15.401203285420944</v>
      </c>
      <c r="P145" s="16">
        <v>15.458741810526524</v>
      </c>
      <c r="Q145" s="16">
        <v>0.4882137161418767</v>
      </c>
      <c r="R145" s="16">
        <v>3.1581723928491443</v>
      </c>
      <c r="S145" s="16">
        <v>3.9957309101096539</v>
      </c>
      <c r="T145" s="20" t="s">
        <v>122</v>
      </c>
      <c r="U145" s="10">
        <v>5</v>
      </c>
      <c r="V145" s="20" t="s">
        <v>143</v>
      </c>
      <c r="W145" s="10">
        <v>4</v>
      </c>
      <c r="X145" s="20" t="s">
        <v>143</v>
      </c>
      <c r="Y145" s="10">
        <v>4</v>
      </c>
      <c r="Z145" s="20" t="s">
        <v>123</v>
      </c>
      <c r="AA145" s="15">
        <v>4</v>
      </c>
      <c r="AB145" s="11">
        <v>46.581964754276505</v>
      </c>
      <c r="AC145" s="10">
        <v>48.329003376004977</v>
      </c>
      <c r="AD145" s="19">
        <v>5.089031869718518</v>
      </c>
      <c r="AE145" s="12">
        <v>1540.1203285420945</v>
      </c>
      <c r="AF145" s="10">
        <v>1670.9219174959414</v>
      </c>
      <c r="AG145" s="10">
        <v>1030.582787368435</v>
      </c>
      <c r="AH145" s="10">
        <v>0</v>
      </c>
      <c r="AI145" s="10">
        <v>3.1663882638713408</v>
      </c>
      <c r="AJ145" s="10"/>
      <c r="AK145" s="10"/>
      <c r="AL145" s="10"/>
      <c r="AM145" s="10"/>
      <c r="AN145" s="10">
        <v>7.7006016427104722</v>
      </c>
      <c r="AO145" s="10">
        <v>3.788846011232089</v>
      </c>
      <c r="AP145" s="10">
        <v>8.2140795115790439</v>
      </c>
      <c r="AQ145" s="10">
        <v>114.66</v>
      </c>
      <c r="AR145" s="10"/>
      <c r="AS145" s="10"/>
      <c r="AT145" s="10">
        <v>10.339541756830862</v>
      </c>
      <c r="AU145" s="10">
        <v>1</v>
      </c>
      <c r="AV145" s="16"/>
      <c r="AW145" s="19">
        <v>250.63828762439121</v>
      </c>
      <c r="AX145" s="1" t="s">
        <v>120</v>
      </c>
      <c r="AY145" s="23">
        <v>22.153543307086601</v>
      </c>
      <c r="AZ145" s="18">
        <v>0</v>
      </c>
      <c r="BA145" s="18">
        <v>100</v>
      </c>
      <c r="BB145" s="18">
        <v>0</v>
      </c>
      <c r="BC145" s="18">
        <v>0</v>
      </c>
      <c r="BD145" s="18">
        <v>100</v>
      </c>
      <c r="BE145" s="18">
        <v>0</v>
      </c>
      <c r="BF145" s="24">
        <v>46.581964754276505</v>
      </c>
      <c r="BG145" s="24">
        <v>48.329003376004977</v>
      </c>
      <c r="BH145" s="24">
        <v>5.089031869718518</v>
      </c>
      <c r="BI145" s="21"/>
      <c r="BJ145" s="25">
        <f t="shared" ca="1" si="18"/>
        <v>0.87177890533821001</v>
      </c>
      <c r="BK145" s="24">
        <f t="shared" ca="1" si="19"/>
        <v>31.905417163571695</v>
      </c>
      <c r="BL145" s="23">
        <f t="shared" si="16"/>
        <v>3.392611129445835</v>
      </c>
      <c r="BM145" s="23">
        <f t="shared" ca="1" si="20"/>
        <v>2.632500458437613</v>
      </c>
      <c r="BN145" s="22">
        <f t="shared" si="17"/>
        <v>2.8765783667991736</v>
      </c>
      <c r="BO145" s="21"/>
      <c r="BP145" s="2"/>
    </row>
    <row r="146" spans="1:68" x14ac:dyDescent="0.2">
      <c r="A146">
        <v>6.65</v>
      </c>
      <c r="B146">
        <v>2.11</v>
      </c>
      <c r="C146">
        <v>0.17817</v>
      </c>
      <c r="D146">
        <v>-4.5580000000000002E-2</v>
      </c>
      <c r="E146">
        <v>-5.5780000000000003E-2</v>
      </c>
      <c r="F146">
        <v>1.9537</v>
      </c>
      <c r="G146">
        <v>1.9450499999999999</v>
      </c>
      <c r="H146" s="21"/>
      <c r="I146" s="17">
        <f t="shared" si="14"/>
        <v>21.817585301837269</v>
      </c>
      <c r="J146" s="16">
        <f t="shared" si="15"/>
        <v>-22.317585301837269</v>
      </c>
      <c r="K146" s="10">
        <v>116</v>
      </c>
      <c r="L146" s="16">
        <v>2155.5118110236217</v>
      </c>
      <c r="M146" s="16">
        <v>804.33070866141634</v>
      </c>
      <c r="N146" s="16">
        <v>9.4542869641294836</v>
      </c>
      <c r="O146" s="16">
        <v>13.427029774127309</v>
      </c>
      <c r="P146" s="16">
        <v>13.486725031097622</v>
      </c>
      <c r="Q146" s="16">
        <v>0.46375325614292445</v>
      </c>
      <c r="R146" s="16">
        <v>3.4385905775761318</v>
      </c>
      <c r="S146" s="16">
        <v>4.1455039562717282</v>
      </c>
      <c r="T146" s="20" t="s">
        <v>122</v>
      </c>
      <c r="U146" s="10">
        <v>4</v>
      </c>
      <c r="V146" s="20" t="s">
        <v>143</v>
      </c>
      <c r="W146" s="10">
        <v>4</v>
      </c>
      <c r="X146" s="20" t="s">
        <v>143</v>
      </c>
      <c r="Y146" s="10">
        <v>4</v>
      </c>
      <c r="Z146" s="20" t="s">
        <v>123</v>
      </c>
      <c r="AA146" s="15">
        <v>4</v>
      </c>
      <c r="AB146" s="11">
        <v>57.230826685074874</v>
      </c>
      <c r="AC146" s="10">
        <v>39.291389331021755</v>
      </c>
      <c r="AD146" s="19">
        <v>3.477783983903374</v>
      </c>
      <c r="AE146" s="12">
        <v>1342.7029774127309</v>
      </c>
      <c r="AF146" s="10">
        <v>1437.8005980695364</v>
      </c>
      <c r="AG146" s="10">
        <v>886.50437733232161</v>
      </c>
      <c r="AH146" s="10">
        <v>0</v>
      </c>
      <c r="AI146" s="10">
        <v>2.9081682667347435</v>
      </c>
      <c r="AJ146" s="10"/>
      <c r="AK146" s="10"/>
      <c r="AL146" s="10"/>
      <c r="AM146" s="10"/>
      <c r="AN146" s="10">
        <v>8.9513531827515394</v>
      </c>
      <c r="AO146" s="10">
        <v>3.4253378157332275</v>
      </c>
      <c r="AP146" s="10">
        <v>7.0920350186585734</v>
      </c>
      <c r="AQ146" s="10">
        <v>114.66</v>
      </c>
      <c r="AR146" s="10"/>
      <c r="AS146" s="10"/>
      <c r="AT146" s="10">
        <v>8.7277756574808052</v>
      </c>
      <c r="AU146" s="10">
        <v>1</v>
      </c>
      <c r="AV146" s="16"/>
      <c r="AW146" s="19">
        <v>215.67008971043043</v>
      </c>
      <c r="AX146" s="1" t="s">
        <v>120</v>
      </c>
      <c r="AY146" s="23">
        <v>22.317585301837301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57.230826685074874</v>
      </c>
      <c r="BG146" s="24">
        <v>39.291389331021755</v>
      </c>
      <c r="BH146" s="24">
        <v>3.477783983903374</v>
      </c>
      <c r="BI146" s="21"/>
      <c r="BJ146" s="25">
        <f t="shared" ca="1" si="18"/>
        <v>0.89888151210292333</v>
      </c>
      <c r="BK146" s="24">
        <f t="shared" ca="1" si="19"/>
        <v>27.975003894309808</v>
      </c>
      <c r="BL146" s="23">
        <f t="shared" si="16"/>
        <v>3.7372424046629362</v>
      </c>
      <c r="BM146" s="23">
        <f t="shared" ca="1" si="20"/>
        <v>2.7030906479805634</v>
      </c>
      <c r="BN146" s="22">
        <f t="shared" si="17"/>
        <v>2.9461816803184475</v>
      </c>
      <c r="BO146" s="21"/>
      <c r="BP146" s="2"/>
    </row>
    <row r="147" spans="1:68" x14ac:dyDescent="0.2">
      <c r="A147">
        <v>6.7</v>
      </c>
      <c r="B147">
        <v>2.11</v>
      </c>
      <c r="C147">
        <v>0.19714999999999999</v>
      </c>
      <c r="D147">
        <v>-5.169E-2</v>
      </c>
      <c r="E147">
        <v>-5.4949999999999999E-2</v>
      </c>
      <c r="F147">
        <v>1.9494499999999999</v>
      </c>
      <c r="G147">
        <v>1.9471799999999999</v>
      </c>
      <c r="H147" s="21"/>
      <c r="I147" s="17">
        <f t="shared" si="14"/>
        <v>21.981627296587927</v>
      </c>
      <c r="J147" s="16">
        <f t="shared" si="15"/>
        <v>-22.481627296587927</v>
      </c>
      <c r="K147" s="10">
        <v>116</v>
      </c>
      <c r="L147" s="16">
        <v>2174.540682414698</v>
      </c>
      <c r="M147" s="16">
        <v>813.12335958005156</v>
      </c>
      <c r="N147" s="16">
        <v>9.5253718285214362</v>
      </c>
      <c r="O147" s="16">
        <v>18.456534907597529</v>
      </c>
      <c r="P147" s="16">
        <v>18.519426749295931</v>
      </c>
      <c r="Q147" s="16">
        <v>0.42030749724943672</v>
      </c>
      <c r="R147" s="16">
        <v>2.2695491763286677</v>
      </c>
      <c r="S147" s="16">
        <v>4.3674890068333774</v>
      </c>
      <c r="T147" s="20" t="s">
        <v>122</v>
      </c>
      <c r="U147" s="10">
        <v>5</v>
      </c>
      <c r="V147" s="20" t="s">
        <v>143</v>
      </c>
      <c r="W147" s="10">
        <v>4</v>
      </c>
      <c r="X147" s="20" t="s">
        <v>141</v>
      </c>
      <c r="Y147" s="10">
        <v>5</v>
      </c>
      <c r="Z147" s="20" t="s">
        <v>121</v>
      </c>
      <c r="AA147" s="15">
        <v>5</v>
      </c>
      <c r="AB147" s="11">
        <v>23.466842749424771</v>
      </c>
      <c r="AC147" s="10">
        <v>61.866063494907088</v>
      </c>
      <c r="AD147" s="19">
        <v>14.667093755668141</v>
      </c>
      <c r="AE147" s="12">
        <v>1845.6534907597529</v>
      </c>
      <c r="AF147" s="10">
        <v>2028.7638077757447</v>
      </c>
      <c r="AG147" s="10">
        <v>1234.628449953062</v>
      </c>
      <c r="AH147" s="10">
        <v>0</v>
      </c>
      <c r="AI147" s="10">
        <v>4.4061614105125857</v>
      </c>
      <c r="AJ147" s="10"/>
      <c r="AK147" s="10"/>
      <c r="AL147" s="10"/>
      <c r="AM147" s="10"/>
      <c r="AN147" s="10">
        <v>9.2282674537987646</v>
      </c>
      <c r="AO147" s="10">
        <v>4.2464238910875602</v>
      </c>
      <c r="AP147" s="10">
        <v>9.6423991496714336</v>
      </c>
      <c r="AQ147" s="10">
        <v>114.66</v>
      </c>
      <c r="AR147" s="10"/>
      <c r="AS147" s="10"/>
      <c r="AT147" s="10">
        <v>12.384874465743842</v>
      </c>
      <c r="AU147" s="10">
        <v>1</v>
      </c>
      <c r="AV147" s="16"/>
      <c r="AW147" s="19">
        <v>304.3145711663617</v>
      </c>
      <c r="AX147" s="1" t="s">
        <v>120</v>
      </c>
      <c r="AY147" s="23">
        <v>22.481627296587899</v>
      </c>
      <c r="AZ147" s="18">
        <v>0</v>
      </c>
      <c r="BA147" s="18">
        <v>100</v>
      </c>
      <c r="BB147" s="18">
        <v>0</v>
      </c>
      <c r="BC147" s="18">
        <v>0</v>
      </c>
      <c r="BD147" s="18">
        <v>100</v>
      </c>
      <c r="BE147" s="18">
        <v>0</v>
      </c>
      <c r="BF147" s="24">
        <v>23.466842749424771</v>
      </c>
      <c r="BG147" s="24">
        <v>61.866063494907088</v>
      </c>
      <c r="BH147" s="24">
        <v>14.667093755668141</v>
      </c>
      <c r="BI147" s="21"/>
      <c r="BJ147" s="25">
        <f t="shared" ca="1" si="18"/>
        <v>0.81985797037540575</v>
      </c>
      <c r="BK147" s="24">
        <f t="shared" ca="1" si="19"/>
        <v>36.078898161443384</v>
      </c>
      <c r="BL147" s="23">
        <f t="shared" si="16"/>
        <v>2.4111044406096118</v>
      </c>
      <c r="BM147" s="23">
        <f t="shared" ca="1" si="20"/>
        <v>2.4951345160215954</v>
      </c>
      <c r="BN147" s="22">
        <f t="shared" si="17"/>
        <v>2.7287609529384471</v>
      </c>
      <c r="BO147" s="21"/>
      <c r="BP147" s="2"/>
    </row>
    <row r="148" spans="1:68" x14ac:dyDescent="0.2">
      <c r="A148">
        <v>6.75</v>
      </c>
      <c r="B148">
        <v>2.11</v>
      </c>
      <c r="C148">
        <v>0.17571999999999999</v>
      </c>
      <c r="D148">
        <v>-5.7070000000000003E-2</v>
      </c>
      <c r="E148">
        <v>-5.2440000000000001E-2</v>
      </c>
      <c r="F148">
        <v>1.9538800000000001</v>
      </c>
      <c r="G148">
        <v>1.9538800000000001</v>
      </c>
      <c r="H148" s="21"/>
      <c r="I148" s="17">
        <f t="shared" si="14"/>
        <v>22.145669291338582</v>
      </c>
      <c r="J148" s="16">
        <f t="shared" si="15"/>
        <v>-22.645669291338582</v>
      </c>
      <c r="K148" s="10">
        <v>116</v>
      </c>
      <c r="L148" s="16">
        <v>2193.5695538057739</v>
      </c>
      <c r="M148" s="16">
        <v>821.91601049868666</v>
      </c>
      <c r="N148" s="16">
        <v>9.5964566929133852</v>
      </c>
      <c r="O148" s="16">
        <v>12.777804928131413</v>
      </c>
      <c r="P148" s="16">
        <v>12.850363550152103</v>
      </c>
      <c r="Q148" s="16">
        <v>0.38205247550688948</v>
      </c>
      <c r="R148" s="16">
        <v>2.9730869015170183</v>
      </c>
      <c r="S148" s="16">
        <v>5.03879319588125</v>
      </c>
      <c r="T148" s="20" t="s">
        <v>122</v>
      </c>
      <c r="U148" s="10">
        <v>4</v>
      </c>
      <c r="V148" s="20" t="s">
        <v>143</v>
      </c>
      <c r="W148" s="10">
        <v>4</v>
      </c>
      <c r="X148" s="20" t="s">
        <v>143</v>
      </c>
      <c r="Y148" s="10">
        <v>4</v>
      </c>
      <c r="Z148" s="20" t="s">
        <v>123</v>
      </c>
      <c r="AA148" s="15">
        <v>4</v>
      </c>
      <c r="AB148" s="11">
        <v>47.63468704458829</v>
      </c>
      <c r="AC148" s="10">
        <v>47.485250547076639</v>
      </c>
      <c r="AD148" s="19">
        <v>4.8800624083350712</v>
      </c>
      <c r="AE148" s="12">
        <v>1277.7804928131413</v>
      </c>
      <c r="AF148" s="10">
        <v>1360.6958507358195</v>
      </c>
      <c r="AG148" s="10">
        <v>838.7772662614077</v>
      </c>
      <c r="AH148" s="10">
        <v>0</v>
      </c>
      <c r="AI148" s="10">
        <v>3.3635074692561115</v>
      </c>
      <c r="AJ148" s="10"/>
      <c r="AK148" s="10"/>
      <c r="AL148" s="10"/>
      <c r="AM148" s="10"/>
      <c r="AN148" s="10">
        <v>8.5185366187542755</v>
      </c>
      <c r="AO148" s="10">
        <v>3.2386039195977321</v>
      </c>
      <c r="AP148" s="10">
        <v>6.7102181300912616</v>
      </c>
      <c r="AQ148" s="10">
        <v>114.66</v>
      </c>
      <c r="AR148" s="10"/>
      <c r="AS148" s="10"/>
      <c r="AT148" s="10">
        <v>8.0497226357553195</v>
      </c>
      <c r="AU148" s="10">
        <v>1</v>
      </c>
      <c r="AV148" s="16"/>
      <c r="AW148" s="19">
        <v>204.10437761037292</v>
      </c>
      <c r="AX148" s="1" t="s">
        <v>120</v>
      </c>
      <c r="AY148" s="23">
        <v>22.6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47.63468704458829</v>
      </c>
      <c r="BG148" s="24">
        <v>47.485250547076639</v>
      </c>
      <c r="BH148" s="24">
        <v>4.8800624083350712</v>
      </c>
      <c r="BI148" s="21"/>
      <c r="BJ148" s="25">
        <f t="shared" ca="1" si="18"/>
        <v>0.89401240631654344</v>
      </c>
      <c r="BK148" s="24">
        <f t="shared" ca="1" si="19"/>
        <v>25.867704454022316</v>
      </c>
      <c r="BL148" s="23">
        <f t="shared" si="16"/>
        <v>3.2505203978930157</v>
      </c>
      <c r="BM148" s="23">
        <f t="shared" ca="1" si="20"/>
        <v>2.6892203202008309</v>
      </c>
      <c r="BN148" s="22">
        <f t="shared" si="17"/>
        <v>2.9260573084458708</v>
      </c>
      <c r="BO148" s="21"/>
      <c r="BP148" s="2"/>
    </row>
    <row r="149" spans="1:68" x14ac:dyDescent="0.2">
      <c r="A149">
        <v>6.8</v>
      </c>
      <c r="B149">
        <v>2.0699999999999998</v>
      </c>
      <c r="C149">
        <v>0.17646999999999999</v>
      </c>
      <c r="D149">
        <v>-4.24E-2</v>
      </c>
      <c r="E149">
        <v>-5.1619999999999999E-2</v>
      </c>
      <c r="F149">
        <v>1.96038</v>
      </c>
      <c r="G149">
        <v>1.96025</v>
      </c>
      <c r="H149" s="21"/>
      <c r="I149" s="17">
        <f t="shared" si="14"/>
        <v>22.309711286089236</v>
      </c>
      <c r="J149" s="16">
        <f t="shared" si="15"/>
        <v>-22.809711286089236</v>
      </c>
      <c r="K149" s="10">
        <v>116</v>
      </c>
      <c r="L149" s="16">
        <v>2212.5984251968498</v>
      </c>
      <c r="M149" s="16">
        <v>830.70866141732176</v>
      </c>
      <c r="N149" s="16">
        <v>9.6675415573053343</v>
      </c>
      <c r="O149" s="16">
        <v>12.976547227926075</v>
      </c>
      <c r="P149" s="16">
        <v>13.052263921605839</v>
      </c>
      <c r="Q149" s="16">
        <v>0.48636496044428129</v>
      </c>
      <c r="R149" s="16">
        <v>3.7262881241558827</v>
      </c>
      <c r="S149" s="16">
        <v>5.2581037277614326</v>
      </c>
      <c r="T149" s="20" t="s">
        <v>122</v>
      </c>
      <c r="U149" s="10">
        <v>4</v>
      </c>
      <c r="V149" s="20" t="s">
        <v>33</v>
      </c>
      <c r="W149" s="10">
        <v>3</v>
      </c>
      <c r="X149" s="20" t="s">
        <v>143</v>
      </c>
      <c r="Y149" s="10">
        <v>4</v>
      </c>
      <c r="Z149" s="20" t="s">
        <v>123</v>
      </c>
      <c r="AA149" s="15">
        <v>4</v>
      </c>
      <c r="AB149" s="11">
        <v>65.335023337275913</v>
      </c>
      <c r="AC149" s="10">
        <v>31.880582741441245</v>
      </c>
      <c r="AD149" s="19">
        <v>2.7843939212828364</v>
      </c>
      <c r="AE149" s="12">
        <v>1297.6547227926073</v>
      </c>
      <c r="AF149" s="10">
        <v>1383.3294902367836</v>
      </c>
      <c r="AG149" s="10">
        <v>853.91979412043793</v>
      </c>
      <c r="AH149" s="10">
        <v>0</v>
      </c>
      <c r="AI149" s="10">
        <v>2.6836357433485643</v>
      </c>
      <c r="AJ149" s="10"/>
      <c r="AK149" s="10"/>
      <c r="AL149" s="10"/>
      <c r="AM149" s="10"/>
      <c r="AN149" s="10">
        <v>8.6510314852840491</v>
      </c>
      <c r="AO149" s="10">
        <v>3.3893353960673367</v>
      </c>
      <c r="AP149" s="10">
        <v>6.8313583529635027</v>
      </c>
      <c r="AQ149" s="10">
        <v>114.66</v>
      </c>
      <c r="AR149" s="10"/>
      <c r="AS149" s="10"/>
      <c r="AT149" s="10">
        <v>8.0982371675597769</v>
      </c>
      <c r="AU149" s="10">
        <v>1</v>
      </c>
      <c r="AV149" s="16"/>
      <c r="AW149" s="19">
        <v>207.49942353551754</v>
      </c>
      <c r="AX149" s="1" t="s">
        <v>120</v>
      </c>
      <c r="AY149" s="23">
        <v>22.8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65.335023337275913</v>
      </c>
      <c r="BG149" s="24">
        <v>31.880582741441245</v>
      </c>
      <c r="BH149" s="24">
        <v>2.7843939212828364</v>
      </c>
      <c r="BI149" s="21"/>
      <c r="BJ149" s="25">
        <f t="shared" ca="1" si="18"/>
        <v>0.91530851677451497</v>
      </c>
      <c r="BK149" s="24">
        <f t="shared" ca="1" si="19"/>
        <v>26.567005796245503</v>
      </c>
      <c r="BL149" s="23">
        <f t="shared" si="16"/>
        <v>4.0713744958375422</v>
      </c>
      <c r="BM149" s="23">
        <f t="shared" ca="1" si="20"/>
        <v>2.7445703619570576</v>
      </c>
      <c r="BN149" s="22">
        <f t="shared" si="17"/>
        <v>2.9784664996455823</v>
      </c>
      <c r="BO149" s="21"/>
      <c r="BP149" s="2"/>
    </row>
    <row r="150" spans="1:68" x14ac:dyDescent="0.2">
      <c r="A150">
        <v>6.85</v>
      </c>
      <c r="B150">
        <v>2.11</v>
      </c>
      <c r="C150">
        <v>0.17437</v>
      </c>
      <c r="D150">
        <v>-5.7889999999999997E-2</v>
      </c>
      <c r="E150">
        <v>-4.8239999999999998E-2</v>
      </c>
      <c r="F150">
        <v>1.9661</v>
      </c>
      <c r="G150">
        <v>1.9691799999999999</v>
      </c>
      <c r="H150" s="21"/>
      <c r="I150" s="17">
        <f t="shared" si="14"/>
        <v>22.473753280839894</v>
      </c>
      <c r="J150" s="16">
        <f t="shared" si="15"/>
        <v>-22.973753280839894</v>
      </c>
      <c r="K150" s="10">
        <v>116</v>
      </c>
      <c r="L150" s="16">
        <v>2231.6272965879261</v>
      </c>
      <c r="M150" s="16">
        <v>839.50131233595698</v>
      </c>
      <c r="N150" s="16">
        <v>9.7386264216972869</v>
      </c>
      <c r="O150" s="16">
        <v>12.420068788501025</v>
      </c>
      <c r="P150" s="16">
        <v>12.50880289950722</v>
      </c>
      <c r="Q150" s="16">
        <v>0.37622178446062765</v>
      </c>
      <c r="R150" s="16">
        <v>3.0076561880709529</v>
      </c>
      <c r="S150" s="16">
        <v>6.1620910420968169</v>
      </c>
      <c r="T150" s="20" t="s">
        <v>122</v>
      </c>
      <c r="U150" s="10">
        <v>4</v>
      </c>
      <c r="V150" s="20" t="s">
        <v>143</v>
      </c>
      <c r="W150" s="10">
        <v>4</v>
      </c>
      <c r="X150" s="20" t="s">
        <v>143</v>
      </c>
      <c r="Y150" s="10">
        <v>4</v>
      </c>
      <c r="Z150" s="20" t="s">
        <v>123</v>
      </c>
      <c r="AA150" s="15">
        <v>4</v>
      </c>
      <c r="AB150" s="11">
        <v>49.334401206914876</v>
      </c>
      <c r="AC150" s="10">
        <v>46.096715033746499</v>
      </c>
      <c r="AD150" s="19">
        <v>4.5688837593386253</v>
      </c>
      <c r="AE150" s="12">
        <v>1242.0068788501026</v>
      </c>
      <c r="AF150" s="10">
        <v>1318.2735540257067</v>
      </c>
      <c r="AG150" s="10">
        <v>813.16021746304148</v>
      </c>
      <c r="AH150" s="10">
        <v>0</v>
      </c>
      <c r="AI150" s="10">
        <v>3.3248481125144123</v>
      </c>
      <c r="AJ150" s="10"/>
      <c r="AK150" s="10"/>
      <c r="AL150" s="10"/>
      <c r="AM150" s="10"/>
      <c r="AN150" s="10">
        <v>8.2800458590006834</v>
      </c>
      <c r="AO150" s="10">
        <v>3.1836528723787678</v>
      </c>
      <c r="AP150" s="10">
        <v>6.5052817397043317</v>
      </c>
      <c r="AQ150" s="10">
        <v>114.66</v>
      </c>
      <c r="AR150" s="10"/>
      <c r="AS150" s="10"/>
      <c r="AT150" s="10">
        <v>7.6131350824795962</v>
      </c>
      <c r="AU150" s="10">
        <v>1</v>
      </c>
      <c r="AV150" s="16"/>
      <c r="AW150" s="19">
        <v>197.74103310385601</v>
      </c>
      <c r="AX150" s="1" t="s">
        <v>120</v>
      </c>
      <c r="AY150" s="23">
        <v>22.973753280839901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49.334401206914876</v>
      </c>
      <c r="BG150" s="24">
        <v>46.096715033746499</v>
      </c>
      <c r="BH150" s="24">
        <v>4.5688837593386253</v>
      </c>
      <c r="BI150" s="21"/>
      <c r="BJ150" s="25">
        <f t="shared" ca="1" si="18"/>
        <v>0.90156687083971954</v>
      </c>
      <c r="BK150" s="24">
        <f t="shared" ca="1" si="19"/>
        <v>24.77680087915239</v>
      </c>
      <c r="BL150" s="23">
        <f t="shared" si="16"/>
        <v>3.3022218854508552</v>
      </c>
      <c r="BM150" s="23">
        <f t="shared" ca="1" si="20"/>
        <v>2.7079577885091726</v>
      </c>
      <c r="BN150" s="22">
        <f t="shared" si="17"/>
        <v>2.9385056044857643</v>
      </c>
      <c r="BO150" s="21"/>
      <c r="BP150" s="2"/>
    </row>
    <row r="151" spans="1:68" x14ac:dyDescent="0.2">
      <c r="A151">
        <v>6.9</v>
      </c>
      <c r="B151">
        <v>2.11</v>
      </c>
      <c r="C151">
        <v>0.17288999999999999</v>
      </c>
      <c r="D151">
        <v>-5.1580000000000001E-2</v>
      </c>
      <c r="E151">
        <v>-4.7530000000000003E-2</v>
      </c>
      <c r="F151">
        <v>1.9675800000000001</v>
      </c>
      <c r="G151">
        <v>1.97298</v>
      </c>
      <c r="H151" s="21"/>
      <c r="I151" s="17">
        <f t="shared" si="14"/>
        <v>22.637795275590552</v>
      </c>
      <c r="J151" s="16">
        <f t="shared" si="15"/>
        <v>-23.137795275590552</v>
      </c>
      <c r="K151" s="10">
        <v>97.5</v>
      </c>
      <c r="L151" s="16">
        <v>2247.6213910761153</v>
      </c>
      <c r="M151" s="16">
        <v>845.25918635170513</v>
      </c>
      <c r="N151" s="16">
        <v>9.8097112860892395</v>
      </c>
      <c r="O151" s="16">
        <v>12.027883983572892</v>
      </c>
      <c r="P151" s="16">
        <v>12.119352522479016</v>
      </c>
      <c r="Q151" s="16">
        <v>0.42108966312149626</v>
      </c>
      <c r="R151" s="16">
        <v>3.474522771249188</v>
      </c>
      <c r="S151" s="16">
        <v>6.351981868480876</v>
      </c>
      <c r="T151" s="20" t="s">
        <v>122</v>
      </c>
      <c r="U151" s="10">
        <v>4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123</v>
      </c>
      <c r="AA151" s="15">
        <v>4</v>
      </c>
      <c r="AB151" s="11">
        <v>61.434111056826026</v>
      </c>
      <c r="AC151" s="10">
        <v>35.486874606595151</v>
      </c>
      <c r="AD151" s="19">
        <v>3.0790143365788269</v>
      </c>
      <c r="AE151" s="12">
        <v>1202.7883983572892</v>
      </c>
      <c r="AF151" s="10">
        <v>1295.9717650345856</v>
      </c>
      <c r="AG151" s="10">
        <v>783.95143918592623</v>
      </c>
      <c r="AH151" s="10">
        <v>0</v>
      </c>
      <c r="AI151" s="10">
        <v>2.8780930960497693</v>
      </c>
      <c r="AJ151" s="10"/>
      <c r="AK151" s="10"/>
      <c r="AL151" s="10"/>
      <c r="AM151" s="10"/>
      <c r="AN151" s="10">
        <v>8.0185893223819278</v>
      </c>
      <c r="AO151" s="10">
        <v>3.1665474579698101</v>
      </c>
      <c r="AP151" s="10">
        <v>6.2716115134874091</v>
      </c>
      <c r="AQ151" s="10">
        <v>114.66</v>
      </c>
      <c r="AR151" s="10"/>
      <c r="AS151" s="10"/>
      <c r="AT151" s="10">
        <v>7.4238253753962606</v>
      </c>
      <c r="AU151" s="10">
        <v>1</v>
      </c>
      <c r="AV151" s="16"/>
      <c r="AW151" s="19">
        <v>194.39576475518786</v>
      </c>
      <c r="AX151" s="1" t="s">
        <v>120</v>
      </c>
      <c r="AY151" s="23">
        <v>23.137795275590602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61.434111056826026</v>
      </c>
      <c r="BG151" s="24">
        <v>35.486874606595151</v>
      </c>
      <c r="BH151" s="24">
        <v>3.0790143365788269</v>
      </c>
      <c r="BI151" s="21"/>
      <c r="BJ151" s="25">
        <f t="shared" ca="1" si="18"/>
        <v>0.92063346700642645</v>
      </c>
      <c r="BK151" s="24">
        <f t="shared" ca="1" si="19"/>
        <v>24.185887406741205</v>
      </c>
      <c r="BL151" s="23">
        <f t="shared" si="16"/>
        <v>3.8296399554386178</v>
      </c>
      <c r="BM151" s="23">
        <f t="shared" ca="1" si="20"/>
        <v>2.757644283243712</v>
      </c>
      <c r="BN151" s="22">
        <f t="shared" si="17"/>
        <v>2.9862448967255975</v>
      </c>
      <c r="BO151" s="21"/>
      <c r="BP151" s="2"/>
    </row>
    <row r="152" spans="1:68" x14ac:dyDescent="0.2">
      <c r="A152">
        <v>6.95</v>
      </c>
      <c r="B152">
        <v>2.0699999999999998</v>
      </c>
      <c r="C152">
        <v>0.18314</v>
      </c>
      <c r="D152">
        <v>-2.436E-2</v>
      </c>
      <c r="E152">
        <v>-4.2729999999999997E-2</v>
      </c>
      <c r="F152">
        <v>1.9717499999999999</v>
      </c>
      <c r="G152">
        <v>1.9782999999999999</v>
      </c>
      <c r="H152" s="21"/>
      <c r="I152" s="17">
        <f t="shared" si="14"/>
        <v>22.801837270341206</v>
      </c>
      <c r="J152" s="16">
        <f t="shared" si="15"/>
        <v>-23.301837270341206</v>
      </c>
      <c r="K152" s="10">
        <v>97.5</v>
      </c>
      <c r="L152" s="16">
        <v>2263.615485564304</v>
      </c>
      <c r="M152" s="16">
        <v>851.01706036745304</v>
      </c>
      <c r="N152" s="16">
        <v>9.8807961504811885</v>
      </c>
      <c r="O152" s="16">
        <v>14.744028747433262</v>
      </c>
      <c r="P152" s="16">
        <v>14.853983559465677</v>
      </c>
      <c r="Q152" s="16">
        <v>0.6146401634620422</v>
      </c>
      <c r="R152" s="16">
        <v>4.1378810000793607</v>
      </c>
      <c r="S152" s="16">
        <v>7.6357508355843819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143</v>
      </c>
      <c r="Y152" s="10">
        <v>4</v>
      </c>
      <c r="Z152" s="20" t="s">
        <v>123</v>
      </c>
      <c r="AA152" s="15">
        <v>4</v>
      </c>
      <c r="AB152" s="11">
        <v>72.212321422875931</v>
      </c>
      <c r="AC152" s="10">
        <v>25.425518596174896</v>
      </c>
      <c r="AD152" s="19">
        <v>2.3621599809491767</v>
      </c>
      <c r="AE152" s="12">
        <v>1474.4028747433263</v>
      </c>
      <c r="AF152" s="10">
        <v>1616.7522344160639</v>
      </c>
      <c r="AG152" s="10">
        <v>989.04876695992573</v>
      </c>
      <c r="AH152" s="10">
        <v>0</v>
      </c>
      <c r="AI152" s="10">
        <v>2.4166958885014358</v>
      </c>
      <c r="AJ152" s="10"/>
      <c r="AK152" s="10"/>
      <c r="AL152" s="10"/>
      <c r="AM152" s="10"/>
      <c r="AN152" s="10">
        <v>14.744028747433262</v>
      </c>
      <c r="AO152" s="10">
        <v>3.8457119529842312</v>
      </c>
      <c r="AP152" s="10">
        <v>7.9123901356794057</v>
      </c>
      <c r="AQ152" s="10">
        <v>111.47500000000001</v>
      </c>
      <c r="AR152" s="10"/>
      <c r="AS152" s="10"/>
      <c r="AT152" s="10">
        <v>9.2970350650880249</v>
      </c>
      <c r="AU152" s="10">
        <v>1</v>
      </c>
      <c r="AV152" s="16"/>
      <c r="AW152" s="19">
        <v>242.51283516240957</v>
      </c>
      <c r="AX152" s="1" t="s">
        <v>120</v>
      </c>
      <c r="AY152" s="23">
        <v>23.301837270341199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72.212321422875931</v>
      </c>
      <c r="BG152" s="24">
        <v>25.425518596174896</v>
      </c>
      <c r="BH152" s="24">
        <v>2.3621599809491767</v>
      </c>
      <c r="BI152" s="21"/>
      <c r="BJ152" s="25">
        <f t="shared" ca="1" si="18"/>
        <v>0.91254463152640608</v>
      </c>
      <c r="BK152" s="24">
        <f t="shared" ca="1" si="19"/>
        <v>29.77471484900904</v>
      </c>
      <c r="BL152" s="23">
        <f t="shared" si="16"/>
        <v>4.4791742335407045</v>
      </c>
      <c r="BM152" s="23">
        <f t="shared" ca="1" si="20"/>
        <v>2.736056679167945</v>
      </c>
      <c r="BN152" s="22">
        <f t="shared" si="17"/>
        <v>2.9617956343505569</v>
      </c>
      <c r="BO152" s="21"/>
      <c r="BP152" s="2"/>
    </row>
    <row r="153" spans="1:68" x14ac:dyDescent="0.2">
      <c r="A153">
        <v>7</v>
      </c>
      <c r="B153">
        <v>2.11</v>
      </c>
      <c r="C153">
        <v>0.19288</v>
      </c>
      <c r="D153">
        <v>-3.8300000000000001E-3</v>
      </c>
      <c r="E153">
        <v>-3.8960000000000002E-2</v>
      </c>
      <c r="F153">
        <v>1.9719</v>
      </c>
      <c r="G153">
        <v>1.9777499999999999</v>
      </c>
      <c r="H153" s="21"/>
      <c r="I153" s="17">
        <f t="shared" si="14"/>
        <v>22.965879265091861</v>
      </c>
      <c r="J153" s="16">
        <f t="shared" si="15"/>
        <v>-23.465879265091861</v>
      </c>
      <c r="K153" s="10">
        <v>97.5</v>
      </c>
      <c r="L153" s="16">
        <v>2279.6095800524927</v>
      </c>
      <c r="M153" s="16">
        <v>856.77493438320096</v>
      </c>
      <c r="N153" s="16">
        <v>9.9518810148731394</v>
      </c>
      <c r="O153" s="16">
        <v>17.325028747433262</v>
      </c>
      <c r="P153" s="16">
        <v>17.449502986483616</v>
      </c>
      <c r="Q153" s="16">
        <v>0.76062075758369563</v>
      </c>
      <c r="R153" s="16">
        <v>4.3589823628379127</v>
      </c>
      <c r="S153" s="16">
        <v>8.6440443784969236</v>
      </c>
      <c r="T153" s="20" t="s">
        <v>33</v>
      </c>
      <c r="U153" s="10">
        <v>3</v>
      </c>
      <c r="V153" s="20" t="s">
        <v>143</v>
      </c>
      <c r="W153" s="10">
        <v>4</v>
      </c>
      <c r="X153" s="20" t="s">
        <v>143</v>
      </c>
      <c r="Y153" s="10">
        <v>4</v>
      </c>
      <c r="Z153" s="20" t="s">
        <v>123</v>
      </c>
      <c r="AA153" s="15">
        <v>4</v>
      </c>
      <c r="AB153" s="11">
        <v>73.425557227715984</v>
      </c>
      <c r="AC153" s="10">
        <v>24.2823197113661</v>
      </c>
      <c r="AD153" s="19">
        <v>2.2921230609179197</v>
      </c>
      <c r="AE153" s="12">
        <v>1732.5028747433262</v>
      </c>
      <c r="AF153" s="10">
        <v>1921.1666320365161</v>
      </c>
      <c r="AG153" s="10">
        <v>1163.3001990989078</v>
      </c>
      <c r="AH153" s="10">
        <v>0</v>
      </c>
      <c r="AI153" s="10">
        <v>2.2941134346525565</v>
      </c>
      <c r="AJ153" s="10"/>
      <c r="AK153" s="10"/>
      <c r="AL153" s="10"/>
      <c r="AM153" s="10"/>
      <c r="AN153" s="10">
        <v>17.325028747433262</v>
      </c>
      <c r="AO153" s="10">
        <v>4.4395412613795164</v>
      </c>
      <c r="AP153" s="10">
        <v>9.1431013936923549</v>
      </c>
      <c r="AQ153" s="10">
        <v>111.47500000000001</v>
      </c>
      <c r="AR153" s="10"/>
      <c r="AS153" s="10"/>
      <c r="AT153" s="10">
        <v>11.063687327606878</v>
      </c>
      <c r="AU153" s="10">
        <v>1</v>
      </c>
      <c r="AV153" s="16"/>
      <c r="AW153" s="19">
        <v>288.17499480547747</v>
      </c>
      <c r="AX153" s="1" t="s">
        <v>120</v>
      </c>
      <c r="AY153" s="23">
        <v>23.4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73.425557227715984</v>
      </c>
      <c r="BG153" s="24">
        <v>24.2823197113661</v>
      </c>
      <c r="BH153" s="24">
        <v>2.2921230609179197</v>
      </c>
      <c r="BI153" s="21"/>
      <c r="BJ153" s="25">
        <f t="shared" ca="1" si="18"/>
        <v>0.89887331683736105</v>
      </c>
      <c r="BK153" s="24">
        <f t="shared" ca="1" si="19"/>
        <v>34.739130338773499</v>
      </c>
      <c r="BL153" s="23">
        <f t="shared" si="16"/>
        <v>4.6636102545963123</v>
      </c>
      <c r="BM153" s="23">
        <f t="shared" ca="1" si="20"/>
        <v>2.6998168986905373</v>
      </c>
      <c r="BN153" s="22">
        <f t="shared" si="17"/>
        <v>2.9215882702985869</v>
      </c>
      <c r="BO153" s="21"/>
      <c r="BP153" s="2"/>
    </row>
    <row r="154" spans="1:68" x14ac:dyDescent="0.2">
      <c r="A154">
        <v>7.05</v>
      </c>
      <c r="B154">
        <v>2.0699999999999998</v>
      </c>
      <c r="C154">
        <v>0.18951000000000001</v>
      </c>
      <c r="D154">
        <v>-2.4499999999999999E-3</v>
      </c>
      <c r="E154">
        <v>-3.832E-2</v>
      </c>
      <c r="F154">
        <v>1.97445</v>
      </c>
      <c r="G154">
        <v>1.9787999999999999</v>
      </c>
      <c r="H154" s="21"/>
      <c r="I154" s="17">
        <f t="shared" si="14"/>
        <v>23.129921259842519</v>
      </c>
      <c r="J154" s="16">
        <f t="shared" si="15"/>
        <v>-23.629921259842519</v>
      </c>
      <c r="K154" s="10">
        <v>97.5</v>
      </c>
      <c r="L154" s="16">
        <v>2295.6036745406818</v>
      </c>
      <c r="M154" s="16">
        <v>862.5328083989491</v>
      </c>
      <c r="N154" s="16">
        <v>10.022965879265092</v>
      </c>
      <c r="O154" s="16">
        <v>16.432013347022586</v>
      </c>
      <c r="P154" s="16">
        <v>16.558952422489781</v>
      </c>
      <c r="Q154" s="16">
        <v>0.77043338397862415</v>
      </c>
      <c r="R154" s="16">
        <v>4.6526698327380229</v>
      </c>
      <c r="S154" s="16">
        <v>8.8152135741107234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143</v>
      </c>
      <c r="Y154" s="10">
        <v>4</v>
      </c>
      <c r="Z154" s="20" t="s">
        <v>123</v>
      </c>
      <c r="AA154" s="15">
        <v>4</v>
      </c>
      <c r="AB154" s="11">
        <v>82.257662453652472</v>
      </c>
      <c r="AC154" s="10">
        <v>16.025334336519762</v>
      </c>
      <c r="AD154" s="19">
        <v>1.7170032098277617</v>
      </c>
      <c r="AE154" s="12">
        <v>1643.2013347022585</v>
      </c>
      <c r="AF154" s="10">
        <v>1815.4551483614659</v>
      </c>
      <c r="AG154" s="10">
        <v>1103.9301614993187</v>
      </c>
      <c r="AH154" s="10">
        <v>0</v>
      </c>
      <c r="AI154" s="10">
        <v>2.1493035954616957</v>
      </c>
      <c r="AJ154" s="10"/>
      <c r="AK154" s="10"/>
      <c r="AL154" s="10"/>
      <c r="AM154" s="10"/>
      <c r="AN154" s="10">
        <v>16.432013347022586</v>
      </c>
      <c r="AO154" s="10">
        <v>4.2937530156542785</v>
      </c>
      <c r="AP154" s="10">
        <v>8.7275111304952322</v>
      </c>
      <c r="AQ154" s="10">
        <v>111.47500000000001</v>
      </c>
      <c r="AR154" s="10"/>
      <c r="AS154" s="10"/>
      <c r="AT154" s="10">
        <v>10.35142846054257</v>
      </c>
      <c r="AU154" s="10">
        <v>1</v>
      </c>
      <c r="AV154" s="16"/>
      <c r="AW154" s="19">
        <v>272.31827225421989</v>
      </c>
      <c r="AX154" s="1" t="s">
        <v>120</v>
      </c>
      <c r="AY154" s="23">
        <v>23.629921259842501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82.257662453652472</v>
      </c>
      <c r="BG154" s="24">
        <v>16.025334336519762</v>
      </c>
      <c r="BH154" s="24">
        <v>1.7170032098277617</v>
      </c>
      <c r="BI154" s="21"/>
      <c r="BJ154" s="25">
        <f t="shared" ca="1" si="18"/>
        <v>0.9129690083830786</v>
      </c>
      <c r="BK154" s="24">
        <f t="shared" ca="1" si="19"/>
        <v>33.044454850237408</v>
      </c>
      <c r="BL154" s="23">
        <f t="shared" si="16"/>
        <v>4.9991944450762364</v>
      </c>
      <c r="BM154" s="23">
        <f t="shared" ca="1" si="20"/>
        <v>2.7364563996692004</v>
      </c>
      <c r="BN154" s="22">
        <f t="shared" si="17"/>
        <v>2.9571673150845883</v>
      </c>
      <c r="BO154" s="21"/>
      <c r="BP154" s="2"/>
    </row>
    <row r="155" spans="1:68" x14ac:dyDescent="0.2">
      <c r="A155">
        <v>7.1</v>
      </c>
      <c r="B155">
        <v>2.0699999999999998</v>
      </c>
      <c r="C155">
        <v>0.18514</v>
      </c>
      <c r="D155">
        <v>-1.9429999999999999E-2</v>
      </c>
      <c r="E155">
        <v>-3.7699999999999997E-2</v>
      </c>
      <c r="F155">
        <v>1.97305</v>
      </c>
      <c r="G155">
        <v>1.98075</v>
      </c>
      <c r="H155" s="21"/>
      <c r="I155" s="17">
        <f t="shared" si="14"/>
        <v>23.293963254593173</v>
      </c>
      <c r="J155" s="16">
        <f t="shared" si="15"/>
        <v>-23.793963254593173</v>
      </c>
      <c r="K155" s="10">
        <v>97.5</v>
      </c>
      <c r="L155" s="16">
        <v>2311.5977690288705</v>
      </c>
      <c r="M155" s="16">
        <v>868.29068241469702</v>
      </c>
      <c r="N155" s="16">
        <v>10.094050743657043</v>
      </c>
      <c r="O155" s="16">
        <v>15.27400821355236</v>
      </c>
      <c r="P155" s="16">
        <v>15.403335099298367</v>
      </c>
      <c r="Q155" s="16">
        <v>0.64969541572798228</v>
      </c>
      <c r="R155" s="16">
        <v>4.2178879543922694</v>
      </c>
      <c r="S155" s="16">
        <v>8.9810337323615936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143</v>
      </c>
      <c r="Y155" s="10">
        <v>4</v>
      </c>
      <c r="Z155" s="20" t="s">
        <v>123</v>
      </c>
      <c r="AA155" s="15">
        <v>4</v>
      </c>
      <c r="AB155" s="11">
        <v>73.371665799777674</v>
      </c>
      <c r="AC155" s="10">
        <v>24.333092607652418</v>
      </c>
      <c r="AD155" s="19">
        <v>2.2952415925699028</v>
      </c>
      <c r="AE155" s="12">
        <v>1527.4008213552361</v>
      </c>
      <c r="AF155" s="10">
        <v>1678.5593400749353</v>
      </c>
      <c r="AG155" s="10">
        <v>1026.8890066198912</v>
      </c>
      <c r="AH155" s="10">
        <v>0</v>
      </c>
      <c r="AI155" s="10">
        <v>2.3708548231079885</v>
      </c>
      <c r="AJ155" s="10"/>
      <c r="AK155" s="10"/>
      <c r="AL155" s="10"/>
      <c r="AM155" s="10"/>
      <c r="AN155" s="10">
        <v>15.27400821355236</v>
      </c>
      <c r="AO155" s="10">
        <v>3.9883819768579403</v>
      </c>
      <c r="AP155" s="10">
        <v>8.1882230463392371</v>
      </c>
      <c r="AQ155" s="10">
        <v>111.47500000000001</v>
      </c>
      <c r="AR155" s="10"/>
      <c r="AS155" s="10"/>
      <c r="AT155" s="10">
        <v>9.4662661192773019</v>
      </c>
      <c r="AU155" s="10">
        <v>1</v>
      </c>
      <c r="AV155" s="16"/>
      <c r="AW155" s="19">
        <v>251.78390101124029</v>
      </c>
      <c r="AX155" s="1" t="s">
        <v>120</v>
      </c>
      <c r="AY155" s="23">
        <v>23.7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73.371665799777674</v>
      </c>
      <c r="BG155" s="24">
        <v>24.333092607652418</v>
      </c>
      <c r="BH155" s="24">
        <v>2.2952415925699028</v>
      </c>
      <c r="BI155" s="21"/>
      <c r="BJ155" s="25">
        <f t="shared" ca="1" si="18"/>
        <v>0.91265336177261291</v>
      </c>
      <c r="BK155" s="24">
        <f t="shared" ca="1" si="19"/>
        <v>30.355884407528258</v>
      </c>
      <c r="BL155" s="23">
        <f t="shared" si="16"/>
        <v>4.5600544959754306</v>
      </c>
      <c r="BM155" s="23">
        <f t="shared" ca="1" si="20"/>
        <v>2.7352708661171983</v>
      </c>
      <c r="BN155" s="22">
        <f t="shared" si="17"/>
        <v>2.9546258515954045</v>
      </c>
      <c r="BO155" s="21"/>
      <c r="BP155" s="2"/>
    </row>
    <row r="156" spans="1:68" x14ac:dyDescent="0.2">
      <c r="A156">
        <v>7.15</v>
      </c>
      <c r="B156">
        <v>2.11</v>
      </c>
      <c r="C156">
        <v>0.18185999999999999</v>
      </c>
      <c r="D156">
        <v>-2.4510000000000001E-2</v>
      </c>
      <c r="E156">
        <v>-3.823E-2</v>
      </c>
      <c r="F156">
        <v>1.9833499999999999</v>
      </c>
      <c r="G156">
        <v>1.99153</v>
      </c>
      <c r="H156" s="21"/>
      <c r="I156" s="17">
        <f t="shared" si="14"/>
        <v>23.458005249343831</v>
      </c>
      <c r="J156" s="16">
        <f t="shared" si="15"/>
        <v>-23.958005249343831</v>
      </c>
      <c r="K156" s="10">
        <v>97.5</v>
      </c>
      <c r="L156" s="16">
        <v>2327.5918635170597</v>
      </c>
      <c r="M156" s="16">
        <v>874.04855643044516</v>
      </c>
      <c r="N156" s="16">
        <v>10.165135608048992</v>
      </c>
      <c r="O156" s="16">
        <v>14.404841889117041</v>
      </c>
      <c r="P156" s="16">
        <v>14.532127582205353</v>
      </c>
      <c r="Q156" s="16">
        <v>0.61357357363650644</v>
      </c>
      <c r="R156" s="16">
        <v>4.222186807579571</v>
      </c>
      <c r="S156" s="16">
        <v>8.8392842422439148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143</v>
      </c>
      <c r="Y156" s="10">
        <v>4</v>
      </c>
      <c r="Z156" s="20" t="s">
        <v>123</v>
      </c>
      <c r="AA156" s="15">
        <v>4</v>
      </c>
      <c r="AB156" s="11">
        <v>75.064636701266807</v>
      </c>
      <c r="AC156" s="10">
        <v>22.738983416605706</v>
      </c>
      <c r="AD156" s="19">
        <v>2.1963798821274829</v>
      </c>
      <c r="AE156" s="12">
        <v>1440.484188911704</v>
      </c>
      <c r="AF156" s="10">
        <v>1575.1235089764521</v>
      </c>
      <c r="AG156" s="10">
        <v>964.90956866540148</v>
      </c>
      <c r="AH156" s="10">
        <v>0</v>
      </c>
      <c r="AI156" s="10">
        <v>2.3684409183526021</v>
      </c>
      <c r="AJ156" s="10"/>
      <c r="AK156" s="10"/>
      <c r="AL156" s="10"/>
      <c r="AM156" s="10"/>
      <c r="AN156" s="10">
        <v>14.404841889117041</v>
      </c>
      <c r="AO156" s="10">
        <v>3.80448217225767</v>
      </c>
      <c r="AP156" s="10">
        <v>7.7192765493232116</v>
      </c>
      <c r="AQ156" s="10">
        <v>111.47500000000001</v>
      </c>
      <c r="AR156" s="10"/>
      <c r="AS156" s="10"/>
      <c r="AT156" s="10">
        <v>8.792770633581485</v>
      </c>
      <c r="AU156" s="10">
        <v>1</v>
      </c>
      <c r="AV156" s="16"/>
      <c r="AW156" s="19">
        <v>236.26852634646781</v>
      </c>
      <c r="AX156" s="1" t="s">
        <v>120</v>
      </c>
      <c r="AY156" s="23">
        <v>23.958005249343799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75.064636701266807</v>
      </c>
      <c r="BG156" s="24">
        <v>22.738983416605706</v>
      </c>
      <c r="BH156" s="24">
        <v>2.1963798821274829</v>
      </c>
      <c r="BI156" s="21"/>
      <c r="BJ156" s="25">
        <f t="shared" ca="1" si="18"/>
        <v>0.92103742771842056</v>
      </c>
      <c r="BK156" s="24">
        <f t="shared" ca="1" si="19"/>
        <v>28.522449869228865</v>
      </c>
      <c r="BL156" s="23">
        <f t="shared" si="16"/>
        <v>4.5897542766003889</v>
      </c>
      <c r="BM156" s="23">
        <f t="shared" ca="1" si="20"/>
        <v>2.7569192237890103</v>
      </c>
      <c r="BN156" s="22">
        <f t="shared" si="17"/>
        <v>2.9746913403046991</v>
      </c>
      <c r="BO156" s="21"/>
      <c r="BP156" s="2"/>
    </row>
    <row r="157" spans="1:68" x14ac:dyDescent="0.2">
      <c r="A157">
        <v>7.2</v>
      </c>
      <c r="B157">
        <v>2.02</v>
      </c>
      <c r="C157">
        <v>0.18142</v>
      </c>
      <c r="D157">
        <v>-3.4419999999999999E-2</v>
      </c>
      <c r="E157">
        <v>-3.6900000000000002E-2</v>
      </c>
      <c r="F157">
        <v>1.9769300000000001</v>
      </c>
      <c r="G157">
        <v>1.9838</v>
      </c>
      <c r="H157" s="21"/>
      <c r="I157" s="17">
        <f t="shared" si="14"/>
        <v>23.622047244094489</v>
      </c>
      <c r="J157" s="16">
        <f t="shared" si="15"/>
        <v>-24.122047244094489</v>
      </c>
      <c r="K157" s="10">
        <v>97.5</v>
      </c>
      <c r="L157" s="16">
        <v>2343.5859580052488</v>
      </c>
      <c r="M157" s="16">
        <v>879.8064304461933</v>
      </c>
      <c r="N157" s="16">
        <v>10.236220472440944</v>
      </c>
      <c r="O157" s="16">
        <v>14.28824640657084</v>
      </c>
      <c r="P157" s="16">
        <v>14.420654337837895</v>
      </c>
      <c r="Q157" s="16">
        <v>0.54310753916278087</v>
      </c>
      <c r="R157" s="16">
        <v>3.7661781944092394</v>
      </c>
      <c r="S157" s="16">
        <v>9.1949952268788433</v>
      </c>
      <c r="T157" s="20" t="s">
        <v>122</v>
      </c>
      <c r="U157" s="10">
        <v>4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3</v>
      </c>
      <c r="AA157" s="15">
        <v>4</v>
      </c>
      <c r="AB157" s="11">
        <v>63.983914447316849</v>
      </c>
      <c r="AC157" s="10">
        <v>33.136192950805523</v>
      </c>
      <c r="AD157" s="19">
        <v>2.8798926018776343</v>
      </c>
      <c r="AE157" s="12">
        <v>1428.824640657084</v>
      </c>
      <c r="AF157" s="10">
        <v>1561.0681805515635</v>
      </c>
      <c r="AG157" s="10">
        <v>956.54907533784217</v>
      </c>
      <c r="AH157" s="10">
        <v>0</v>
      </c>
      <c r="AI157" s="10">
        <v>2.6552115921770914</v>
      </c>
      <c r="AJ157" s="10"/>
      <c r="AK157" s="10"/>
      <c r="AL157" s="10"/>
      <c r="AM157" s="10"/>
      <c r="AN157" s="10">
        <v>9.5254976043805595</v>
      </c>
      <c r="AO157" s="10">
        <v>3.7232001909819497</v>
      </c>
      <c r="AP157" s="10">
        <v>7.6523926027027374</v>
      </c>
      <c r="AQ157" s="10">
        <v>114.66</v>
      </c>
      <c r="AR157" s="10"/>
      <c r="AS157" s="10"/>
      <c r="AT157" s="10">
        <v>8.6498554817821205</v>
      </c>
      <c r="AU157" s="10">
        <v>1</v>
      </c>
      <c r="AV157" s="16"/>
      <c r="AW157" s="19">
        <v>234.16022708273451</v>
      </c>
      <c r="AX157" s="1" t="s">
        <v>120</v>
      </c>
      <c r="AY157" s="23">
        <v>24.1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63.983914447316849</v>
      </c>
      <c r="BG157" s="24">
        <v>33.136192950805523</v>
      </c>
      <c r="BH157" s="24">
        <v>2.8798926018776343</v>
      </c>
      <c r="BI157" s="21"/>
      <c r="BJ157" s="25">
        <f t="shared" ca="1" si="18"/>
        <v>0.91138105338877451</v>
      </c>
      <c r="BK157" s="24">
        <f t="shared" ca="1" si="19"/>
        <v>27.859513308333007</v>
      </c>
      <c r="BL157" s="23">
        <f t="shared" si="16"/>
        <v>4.0992770959943563</v>
      </c>
      <c r="BM157" s="23">
        <f t="shared" ca="1" si="20"/>
        <v>2.7312173445173751</v>
      </c>
      <c r="BN157" s="22">
        <f t="shared" si="17"/>
        <v>2.9468042444509424</v>
      </c>
      <c r="BO157" s="21"/>
      <c r="BP157" s="2"/>
    </row>
    <row r="158" spans="1:68" x14ac:dyDescent="0.2">
      <c r="A158">
        <v>7.25</v>
      </c>
      <c r="B158">
        <v>2.11</v>
      </c>
      <c r="C158">
        <v>0.18124999999999999</v>
      </c>
      <c r="D158">
        <v>-2.828E-2</v>
      </c>
      <c r="E158">
        <v>-3.5749999999999997E-2</v>
      </c>
      <c r="F158">
        <v>1.9801500000000001</v>
      </c>
      <c r="G158">
        <v>1.98763</v>
      </c>
      <c r="H158" s="21"/>
      <c r="I158" s="17">
        <f t="shared" si="14"/>
        <v>23.786089238845143</v>
      </c>
      <c r="J158" s="16">
        <f t="shared" si="15"/>
        <v>-24.286089238845143</v>
      </c>
      <c r="K158" s="10">
        <v>97.5</v>
      </c>
      <c r="L158" s="16">
        <v>2359.5800524934375</v>
      </c>
      <c r="M158" s="16">
        <v>885.56430446194122</v>
      </c>
      <c r="N158" s="16">
        <v>10.307305336832895</v>
      </c>
      <c r="O158" s="16">
        <v>14.243198151950716</v>
      </c>
      <c r="P158" s="16">
        <v>14.38003508615428</v>
      </c>
      <c r="Q158" s="16">
        <v>0.5867666160213757</v>
      </c>
      <c r="R158" s="16">
        <v>4.0804254823156869</v>
      </c>
      <c r="S158" s="16">
        <v>9.5025648752473924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143</v>
      </c>
      <c r="Y158" s="10">
        <v>4</v>
      </c>
      <c r="Z158" s="20" t="s">
        <v>123</v>
      </c>
      <c r="AA158" s="15">
        <v>4</v>
      </c>
      <c r="AB158" s="11">
        <v>71.923787339464837</v>
      </c>
      <c r="AC158" s="10">
        <v>25.697403891776361</v>
      </c>
      <c r="AD158" s="19">
        <v>2.3788087687587973</v>
      </c>
      <c r="AE158" s="12">
        <v>1424.3198151950717</v>
      </c>
      <c r="AF158" s="10">
        <v>1555.3486159718327</v>
      </c>
      <c r="AG158" s="10">
        <v>953.50263146157101</v>
      </c>
      <c r="AH158" s="10">
        <v>0</v>
      </c>
      <c r="AI158" s="10">
        <v>2.4507248186100652</v>
      </c>
      <c r="AJ158" s="10"/>
      <c r="AK158" s="10"/>
      <c r="AL158" s="10"/>
      <c r="AM158" s="10"/>
      <c r="AN158" s="10">
        <v>14.243198151950716</v>
      </c>
      <c r="AO158" s="10">
        <v>3.7613088442407117</v>
      </c>
      <c r="AP158" s="10">
        <v>7.6280210516925679</v>
      </c>
      <c r="AQ158" s="10">
        <v>111.47500000000001</v>
      </c>
      <c r="AR158" s="10"/>
      <c r="AS158" s="10"/>
      <c r="AT158" s="10">
        <v>8.5570782007901709</v>
      </c>
      <c r="AU158" s="10">
        <v>1</v>
      </c>
      <c r="AV158" s="16"/>
      <c r="AW158" s="19">
        <v>233.30229239577491</v>
      </c>
      <c r="AX158" s="1" t="s">
        <v>120</v>
      </c>
      <c r="AY158" s="23">
        <v>24.2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71.923787339464837</v>
      </c>
      <c r="BG158" s="24">
        <v>25.697403891776361</v>
      </c>
      <c r="BH158" s="24">
        <v>2.3788087687587973</v>
      </c>
      <c r="BI158" s="21"/>
      <c r="BJ158" s="25">
        <f t="shared" ca="1" si="18"/>
        <v>0.92073438281368436</v>
      </c>
      <c r="BK158" s="24">
        <f t="shared" ca="1" si="19"/>
        <v>27.818969758330656</v>
      </c>
      <c r="BL158" s="23">
        <f t="shared" si="16"/>
        <v>4.4451191122468803</v>
      </c>
      <c r="BM158" s="23">
        <f t="shared" ca="1" si="20"/>
        <v>2.755409700822002</v>
      </c>
      <c r="BN158" s="22">
        <f t="shared" si="17"/>
        <v>2.9691081783444417</v>
      </c>
      <c r="BO158" s="21"/>
      <c r="BP158" s="2"/>
    </row>
    <row r="159" spans="1:68" x14ac:dyDescent="0.2">
      <c r="A159">
        <v>7.3</v>
      </c>
      <c r="B159">
        <v>2.11</v>
      </c>
      <c r="C159">
        <v>0.18371000000000001</v>
      </c>
      <c r="D159">
        <v>-2.528E-2</v>
      </c>
      <c r="E159">
        <v>-3.6299999999999999E-2</v>
      </c>
      <c r="F159">
        <v>1.9730799999999999</v>
      </c>
      <c r="G159">
        <v>1.9820800000000001</v>
      </c>
      <c r="H159" s="21"/>
      <c r="I159" s="17">
        <f t="shared" si="14"/>
        <v>23.950131233595798</v>
      </c>
      <c r="J159" s="16">
        <f t="shared" si="15"/>
        <v>-24.450131233595798</v>
      </c>
      <c r="K159" s="10">
        <v>97.5</v>
      </c>
      <c r="L159" s="16">
        <v>2375.5741469816262</v>
      </c>
      <c r="M159" s="16">
        <v>891.32217847768914</v>
      </c>
      <c r="N159" s="16">
        <v>10.378390201224846</v>
      </c>
      <c r="O159" s="16">
        <v>14.89507289527721</v>
      </c>
      <c r="P159" s="16">
        <v>15.02979161068505</v>
      </c>
      <c r="Q159" s="16">
        <v>0.60809841253208985</v>
      </c>
      <c r="R159" s="16">
        <v>4.045953718345487</v>
      </c>
      <c r="S159" s="16">
        <v>9.3554663477667823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143</v>
      </c>
      <c r="Y159" s="10">
        <v>4</v>
      </c>
      <c r="Z159" s="20" t="s">
        <v>123</v>
      </c>
      <c r="AA159" s="15">
        <v>4</v>
      </c>
      <c r="AB159" s="11">
        <v>69.805379035058692</v>
      </c>
      <c r="AC159" s="10">
        <v>27.692348878323145</v>
      </c>
      <c r="AD159" s="19">
        <v>2.5022720866181696</v>
      </c>
      <c r="AE159" s="12">
        <v>1489.507289527721</v>
      </c>
      <c r="AF159" s="10">
        <v>1630.8497309467359</v>
      </c>
      <c r="AG159" s="10">
        <v>1001.9861073790033</v>
      </c>
      <c r="AH159" s="10">
        <v>0</v>
      </c>
      <c r="AI159" s="10">
        <v>2.4716051384021522</v>
      </c>
      <c r="AJ159" s="10"/>
      <c r="AK159" s="10"/>
      <c r="AL159" s="10"/>
      <c r="AM159" s="10"/>
      <c r="AN159" s="10">
        <v>14.89507289527721</v>
      </c>
      <c r="AO159" s="10">
        <v>3.9015001998210992</v>
      </c>
      <c r="AP159" s="10">
        <v>8.0139027516530241</v>
      </c>
      <c r="AQ159" s="10">
        <v>111.47500000000001</v>
      </c>
      <c r="AR159" s="10"/>
      <c r="AS159" s="10"/>
      <c r="AT159" s="10">
        <v>8.9320515717137461</v>
      </c>
      <c r="AU159" s="10">
        <v>1</v>
      </c>
      <c r="AV159" s="16"/>
      <c r="AW159" s="19">
        <v>244.62745964201039</v>
      </c>
      <c r="AX159" s="1" t="s">
        <v>120</v>
      </c>
      <c r="AY159" s="23">
        <v>24.450131233595801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69.805379035058692</v>
      </c>
      <c r="BG159" s="24">
        <v>27.692348878323145</v>
      </c>
      <c r="BH159" s="24">
        <v>2.5022720866181696</v>
      </c>
      <c r="BI159" s="21"/>
      <c r="BJ159" s="25">
        <f t="shared" ca="1" si="18"/>
        <v>0.91509950549573815</v>
      </c>
      <c r="BK159" s="24">
        <f t="shared" ca="1" si="19"/>
        <v>28.856663578632144</v>
      </c>
      <c r="BL159" s="23">
        <f t="shared" si="16"/>
        <v>4.3931383702273434</v>
      </c>
      <c r="BM159" s="23">
        <f t="shared" ca="1" si="20"/>
        <v>2.7402629318172953</v>
      </c>
      <c r="BN159" s="22">
        <f t="shared" si="17"/>
        <v>2.9517394202714233</v>
      </c>
      <c r="BO159" s="21"/>
      <c r="BP159" s="2"/>
    </row>
    <row r="160" spans="1:68" x14ac:dyDescent="0.2">
      <c r="A160">
        <v>7.35</v>
      </c>
      <c r="B160">
        <v>2.0699999999999998</v>
      </c>
      <c r="C160">
        <v>0.18487000000000001</v>
      </c>
      <c r="D160">
        <v>-2.4199999999999999E-2</v>
      </c>
      <c r="E160">
        <v>-3.5869999999999999E-2</v>
      </c>
      <c r="F160">
        <v>1.97275</v>
      </c>
      <c r="G160">
        <v>1.9840800000000001</v>
      </c>
      <c r="H160" s="21"/>
      <c r="I160" s="17">
        <f t="shared" si="14"/>
        <v>24.114173228346456</v>
      </c>
      <c r="J160" s="16">
        <f t="shared" si="15"/>
        <v>-24.614173228346456</v>
      </c>
      <c r="K160" s="10">
        <v>97.5</v>
      </c>
      <c r="L160" s="16">
        <v>2391.5682414698153</v>
      </c>
      <c r="M160" s="16">
        <v>897.08005249343728</v>
      </c>
      <c r="N160" s="16">
        <v>10.449475065616797</v>
      </c>
      <c r="O160" s="16">
        <v>15.202460985626283</v>
      </c>
      <c r="P160" s="16">
        <v>15.338835763001688</v>
      </c>
      <c r="Q160" s="16">
        <v>0.61577785927594686</v>
      </c>
      <c r="R160" s="16">
        <v>4.0145019399793354</v>
      </c>
      <c r="S160" s="16">
        <v>9.4704706510698031</v>
      </c>
      <c r="T160" s="20" t="s">
        <v>122</v>
      </c>
      <c r="U160" s="10">
        <v>4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3</v>
      </c>
      <c r="AA160" s="15">
        <v>4</v>
      </c>
      <c r="AB160" s="11">
        <v>68.455477532370608</v>
      </c>
      <c r="AC160" s="10">
        <v>28.961190839504695</v>
      </c>
      <c r="AD160" s="19">
        <v>2.5833316281247032</v>
      </c>
      <c r="AE160" s="12">
        <v>1520.2460985626283</v>
      </c>
      <c r="AF160" s="10">
        <v>1666.2670374258585</v>
      </c>
      <c r="AG160" s="10">
        <v>1022.5890508667792</v>
      </c>
      <c r="AH160" s="10">
        <v>0</v>
      </c>
      <c r="AI160" s="10">
        <v>2.4909690291621769</v>
      </c>
      <c r="AJ160" s="10"/>
      <c r="AK160" s="10"/>
      <c r="AL160" s="10"/>
      <c r="AM160" s="10"/>
      <c r="AN160" s="10">
        <v>10.134973990417523</v>
      </c>
      <c r="AO160" s="10">
        <v>3.9680462391052349</v>
      </c>
      <c r="AP160" s="10">
        <v>8.1581233560674544</v>
      </c>
      <c r="AQ160" s="10">
        <v>114.66</v>
      </c>
      <c r="AR160" s="10"/>
      <c r="AS160" s="10"/>
      <c r="AT160" s="10">
        <v>9.0735679945314356</v>
      </c>
      <c r="AU160" s="10">
        <v>1</v>
      </c>
      <c r="AV160" s="16"/>
      <c r="AW160" s="19">
        <v>249.94005561387877</v>
      </c>
      <c r="AX160" s="1" t="s">
        <v>120</v>
      </c>
      <c r="AY160" s="23">
        <v>24.614173228346498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68.455477532370608</v>
      </c>
      <c r="BG160" s="24">
        <v>28.961190839504695</v>
      </c>
      <c r="BH160" s="24">
        <v>2.5833316281247032</v>
      </c>
      <c r="BI160" s="21"/>
      <c r="BJ160" s="25">
        <f t="shared" ca="1" si="18"/>
        <v>0.91259277901210256</v>
      </c>
      <c r="BK160" s="24">
        <f t="shared" ca="1" si="19"/>
        <v>29.247915449236555</v>
      </c>
      <c r="BL160" s="23">
        <f t="shared" si="16"/>
        <v>4.3539249862857243</v>
      </c>
      <c r="BM160" s="23">
        <f t="shared" ca="1" si="20"/>
        <v>2.7333265324564482</v>
      </c>
      <c r="BN160" s="22">
        <f t="shared" si="17"/>
        <v>2.9427002793313615</v>
      </c>
      <c r="BO160" s="21"/>
      <c r="BP160" s="2"/>
    </row>
    <row r="161" spans="1:68" x14ac:dyDescent="0.2">
      <c r="A161">
        <v>7.4</v>
      </c>
      <c r="B161">
        <v>2.0699999999999998</v>
      </c>
      <c r="C161">
        <v>0.18365000000000001</v>
      </c>
      <c r="D161">
        <v>-2.9010000000000001E-2</v>
      </c>
      <c r="E161">
        <v>-3.5099999999999999E-2</v>
      </c>
      <c r="F161">
        <v>1.9720800000000001</v>
      </c>
      <c r="G161">
        <v>1.9857499999999999</v>
      </c>
      <c r="H161" s="21"/>
      <c r="I161" s="17">
        <f t="shared" si="14"/>
        <v>24.278215223097114</v>
      </c>
      <c r="J161" s="16">
        <f t="shared" si="15"/>
        <v>-24.778215223097114</v>
      </c>
      <c r="K161" s="10">
        <v>97.5</v>
      </c>
      <c r="L161" s="16">
        <v>2407.5623359580045</v>
      </c>
      <c r="M161" s="16">
        <v>902.83792650918542</v>
      </c>
      <c r="N161" s="16">
        <v>10.52055993000875</v>
      </c>
      <c r="O161" s="16">
        <v>14.879173511293633</v>
      </c>
      <c r="P161" s="16">
        <v>15.018513794983047</v>
      </c>
      <c r="Q161" s="16">
        <v>0.58157587887043538</v>
      </c>
      <c r="R161" s="16">
        <v>3.8723930131136646</v>
      </c>
      <c r="S161" s="16">
        <v>9.6764085895426568</v>
      </c>
      <c r="T161" s="20" t="s">
        <v>122</v>
      </c>
      <c r="U161" s="10">
        <v>4</v>
      </c>
      <c r="V161" s="20" t="s">
        <v>143</v>
      </c>
      <c r="W161" s="10">
        <v>4</v>
      </c>
      <c r="X161" s="20" t="s">
        <v>143</v>
      </c>
      <c r="Y161" s="10">
        <v>4</v>
      </c>
      <c r="Z161" s="20" t="s">
        <v>123</v>
      </c>
      <c r="AA161" s="15">
        <v>4</v>
      </c>
      <c r="AB161" s="11">
        <v>65.523261529948144</v>
      </c>
      <c r="AC161" s="10">
        <v>31.70518390222945</v>
      </c>
      <c r="AD161" s="19">
        <v>2.7715545678223994</v>
      </c>
      <c r="AE161" s="12">
        <v>1487.9173511293634</v>
      </c>
      <c r="AF161" s="10">
        <v>1627.6412709243605</v>
      </c>
      <c r="AG161" s="10">
        <v>1001.2342529988698</v>
      </c>
      <c r="AH161" s="10">
        <v>0</v>
      </c>
      <c r="AI161" s="10">
        <v>2.5823825128636226</v>
      </c>
      <c r="AJ161" s="10"/>
      <c r="AK161" s="10"/>
      <c r="AL161" s="10"/>
      <c r="AM161" s="10"/>
      <c r="AN161" s="10">
        <v>9.9194490075290886</v>
      </c>
      <c r="AO161" s="10">
        <v>3.8832753737971171</v>
      </c>
      <c r="AP161" s="10">
        <v>8.0086397709920885</v>
      </c>
      <c r="AQ161" s="10">
        <v>114.66</v>
      </c>
      <c r="AR161" s="10"/>
      <c r="AS161" s="10"/>
      <c r="AT161" s="10">
        <v>8.7928932786706397</v>
      </c>
      <c r="AU161" s="10">
        <v>1</v>
      </c>
      <c r="AV161" s="16"/>
      <c r="AW161" s="19">
        <v>244.14619063865408</v>
      </c>
      <c r="AX161" s="1" t="s">
        <v>120</v>
      </c>
      <c r="AY161" s="23">
        <v>24.7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65.523261529948144</v>
      </c>
      <c r="BG161" s="24">
        <v>31.70518390222945</v>
      </c>
      <c r="BH161" s="24">
        <v>2.7715545678223994</v>
      </c>
      <c r="BI161" s="21"/>
      <c r="BJ161" s="25">
        <f t="shared" ca="1" si="18"/>
        <v>0.91253154390587699</v>
      </c>
      <c r="BK161" s="24">
        <f t="shared" ca="1" si="19"/>
        <v>28.401144944507827</v>
      </c>
      <c r="BL161" s="23">
        <f t="shared" si="16"/>
        <v>4.2098236322982663</v>
      </c>
      <c r="BM161" s="23">
        <f t="shared" ca="1" si="20"/>
        <v>2.7328087456347356</v>
      </c>
      <c r="BN161" s="22">
        <f t="shared" si="17"/>
        <v>2.9402485417926334</v>
      </c>
      <c r="BO161" s="21"/>
      <c r="BP161" s="2"/>
    </row>
    <row r="162" spans="1:68" x14ac:dyDescent="0.2">
      <c r="A162">
        <v>7.45</v>
      </c>
      <c r="B162">
        <v>0.78</v>
      </c>
      <c r="C162">
        <v>0.17974000000000001</v>
      </c>
      <c r="D162">
        <v>-3.7490000000000002E-2</v>
      </c>
      <c r="E162">
        <v>-3.5650000000000001E-2</v>
      </c>
      <c r="F162">
        <v>1.9683999999999999</v>
      </c>
      <c r="G162">
        <v>1.9862299999999999</v>
      </c>
      <c r="H162" s="21"/>
      <c r="I162" s="17">
        <f t="shared" si="14"/>
        <v>24.442257217847768</v>
      </c>
      <c r="J162" s="16">
        <f t="shared" si="15"/>
        <v>-24.942257217847768</v>
      </c>
      <c r="K162" s="10">
        <v>97.5</v>
      </c>
      <c r="L162" s="16">
        <v>2423.5564304461932</v>
      </c>
      <c r="M162" s="16">
        <v>908.59580052493334</v>
      </c>
      <c r="N162" s="16">
        <v>10.5916447944007</v>
      </c>
      <c r="O162" s="16">
        <v>13.843063655030802</v>
      </c>
      <c r="P162" s="16">
        <v>13.980285719924495</v>
      </c>
      <c r="Q162" s="16">
        <v>0.5212780007334834</v>
      </c>
      <c r="R162" s="16">
        <v>3.7286648583338016</v>
      </c>
      <c r="S162" s="16">
        <v>9.5293100620620468</v>
      </c>
      <c r="T162" s="20" t="s">
        <v>122</v>
      </c>
      <c r="U162" s="10">
        <v>4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123</v>
      </c>
      <c r="AA162" s="15">
        <v>4</v>
      </c>
      <c r="AB162" s="11">
        <v>63.987212161965317</v>
      </c>
      <c r="AC162" s="10">
        <v>33.133135955273517</v>
      </c>
      <c r="AD162" s="19">
        <v>2.8796518827611619</v>
      </c>
      <c r="AE162" s="12">
        <v>1384.3063655030803</v>
      </c>
      <c r="AF162" s="10">
        <v>1504.5559624181667</v>
      </c>
      <c r="AG162" s="10">
        <v>923.52142899433716</v>
      </c>
      <c r="AH162" s="10">
        <v>0</v>
      </c>
      <c r="AI162" s="10">
        <v>2.6819251340461365</v>
      </c>
      <c r="AJ162" s="10"/>
      <c r="AK162" s="10"/>
      <c r="AL162" s="10"/>
      <c r="AM162" s="10"/>
      <c r="AN162" s="10">
        <v>9.228709103353868</v>
      </c>
      <c r="AO162" s="10">
        <v>3.6439770067490276</v>
      </c>
      <c r="AP162" s="10">
        <v>7.3881714319546967</v>
      </c>
      <c r="AQ162" s="10">
        <v>114.66</v>
      </c>
      <c r="AR162" s="10"/>
      <c r="AS162" s="10"/>
      <c r="AT162" s="10">
        <v>8.0415880575985401</v>
      </c>
      <c r="AU162" s="10">
        <v>1</v>
      </c>
      <c r="AV162" s="16"/>
      <c r="AW162" s="19">
        <v>225.68339436272501</v>
      </c>
      <c r="AX162" s="1" t="s">
        <v>120</v>
      </c>
      <c r="AY162" s="23">
        <v>24.9422572178478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63.987212161965317</v>
      </c>
      <c r="BG162" s="24">
        <v>33.133135955273517</v>
      </c>
      <c r="BH162" s="24">
        <v>2.8796518827611619</v>
      </c>
      <c r="BI162" s="21"/>
      <c r="BJ162" s="25">
        <f t="shared" ca="1" si="18"/>
        <v>0.91897273798865364</v>
      </c>
      <c r="BK162" s="24">
        <f t="shared" ca="1" si="19"/>
        <v>26.241230682557187</v>
      </c>
      <c r="BL162" s="23">
        <f t="shared" si="16"/>
        <v>4.0825288354300406</v>
      </c>
      <c r="BM162" s="23">
        <f t="shared" ca="1" si="20"/>
        <v>2.7493577020912436</v>
      </c>
      <c r="BN162" s="22">
        <f t="shared" si="17"/>
        <v>2.9548562728363934</v>
      </c>
      <c r="BO162" s="21"/>
      <c r="BP162" s="2"/>
    </row>
    <row r="163" spans="1:68" x14ac:dyDescent="0.2">
      <c r="A163">
        <v>7.5</v>
      </c>
      <c r="B163">
        <v>2.11</v>
      </c>
      <c r="C163">
        <v>0.18</v>
      </c>
      <c r="D163">
        <v>-3.5270000000000003E-2</v>
      </c>
      <c r="E163">
        <v>-3.5110000000000002E-2</v>
      </c>
      <c r="F163">
        <v>1.9695499999999999</v>
      </c>
      <c r="G163">
        <v>1.9890300000000001</v>
      </c>
      <c r="H163" s="21"/>
      <c r="I163" s="17">
        <f t="shared" si="14"/>
        <v>24.606299212598422</v>
      </c>
      <c r="J163" s="16">
        <f t="shared" si="15"/>
        <v>-25.106299212598422</v>
      </c>
      <c r="K163" s="10">
        <v>97.5</v>
      </c>
      <c r="L163" s="16">
        <v>2439.5505249343819</v>
      </c>
      <c r="M163" s="16">
        <v>914.35367454068125</v>
      </c>
      <c r="N163" s="16">
        <v>10.662729658792649</v>
      </c>
      <c r="O163" s="16">
        <v>13.911960985626278</v>
      </c>
      <c r="P163" s="16">
        <v>14.051262756246679</v>
      </c>
      <c r="Q163" s="16">
        <v>0.53706353015141184</v>
      </c>
      <c r="R163" s="16">
        <v>3.8221727076639644</v>
      </c>
      <c r="S163" s="16">
        <v>9.6737340708611921</v>
      </c>
      <c r="T163" s="20" t="s">
        <v>122</v>
      </c>
      <c r="U163" s="10">
        <v>4</v>
      </c>
      <c r="V163" s="20" t="s">
        <v>33</v>
      </c>
      <c r="W163" s="10">
        <v>3</v>
      </c>
      <c r="X163" s="20" t="s">
        <v>143</v>
      </c>
      <c r="Y163" s="10">
        <v>4</v>
      </c>
      <c r="Z163" s="20" t="s">
        <v>123</v>
      </c>
      <c r="AA163" s="15">
        <v>4</v>
      </c>
      <c r="AB163" s="11">
        <v>66.18098118948059</v>
      </c>
      <c r="AC163" s="10">
        <v>31.091519301231344</v>
      </c>
      <c r="AD163" s="19">
        <v>2.7274995092880649</v>
      </c>
      <c r="AE163" s="12">
        <v>1391.1960985626279</v>
      </c>
      <c r="AF163" s="10">
        <v>1511.9653728979417</v>
      </c>
      <c r="AG163" s="10">
        <v>928.8447067185009</v>
      </c>
      <c r="AH163" s="10">
        <v>0</v>
      </c>
      <c r="AI163" s="10">
        <v>2.6163129625065529</v>
      </c>
      <c r="AJ163" s="10"/>
      <c r="AK163" s="10"/>
      <c r="AL163" s="10"/>
      <c r="AM163" s="10"/>
      <c r="AN163" s="10">
        <v>9.2746406570841859</v>
      </c>
      <c r="AO163" s="10">
        <v>3.6761489234328772</v>
      </c>
      <c r="AP163" s="10">
        <v>7.4307576537480076</v>
      </c>
      <c r="AQ163" s="10">
        <v>114.66</v>
      </c>
      <c r="AR163" s="10"/>
      <c r="AS163" s="10"/>
      <c r="AT163" s="10">
        <v>8.0291322876309401</v>
      </c>
      <c r="AU163" s="10">
        <v>1</v>
      </c>
      <c r="AV163" s="16"/>
      <c r="AW163" s="19">
        <v>226.79480593469125</v>
      </c>
      <c r="AX163" s="1" t="s">
        <v>120</v>
      </c>
      <c r="AY163" s="23">
        <v>25.106299212598401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66.18098118948059</v>
      </c>
      <c r="BG163" s="24">
        <v>31.091519301231344</v>
      </c>
      <c r="BH163" s="24">
        <v>2.7274995092880649</v>
      </c>
      <c r="BI163" s="21"/>
      <c r="BJ163" s="25">
        <f t="shared" ca="1" si="18"/>
        <v>0.92168644596565641</v>
      </c>
      <c r="BK163" s="24">
        <f t="shared" ca="1" si="19"/>
        <v>26.27791968787129</v>
      </c>
      <c r="BL163" s="23">
        <f t="shared" si="16"/>
        <v>4.185512633759509</v>
      </c>
      <c r="BM163" s="23">
        <f t="shared" ca="1" si="20"/>
        <v>2.7561232304486079</v>
      </c>
      <c r="BN163" s="22">
        <f t="shared" si="17"/>
        <v>2.9596458650408595</v>
      </c>
      <c r="BO163" s="21"/>
      <c r="BP163" s="2"/>
    </row>
    <row r="164" spans="1:68" x14ac:dyDescent="0.2">
      <c r="A164">
        <v>7.55</v>
      </c>
      <c r="B164">
        <v>2.0699999999999998</v>
      </c>
      <c r="C164">
        <v>0.18232000000000001</v>
      </c>
      <c r="D164">
        <v>-2.9260000000000001E-2</v>
      </c>
      <c r="E164">
        <v>-3.526E-2</v>
      </c>
      <c r="F164">
        <v>1.9720299999999999</v>
      </c>
      <c r="G164">
        <v>1.9920500000000001</v>
      </c>
      <c r="H164" s="21"/>
      <c r="I164" s="17">
        <f t="shared" si="14"/>
        <v>24.77034120734908</v>
      </c>
      <c r="J164" s="16">
        <f t="shared" si="15"/>
        <v>-25.27034120734908</v>
      </c>
      <c r="K164" s="10">
        <v>97.5</v>
      </c>
      <c r="L164" s="16">
        <v>2455.544619422571</v>
      </c>
      <c r="M164" s="16">
        <v>920.1115485564294</v>
      </c>
      <c r="N164" s="16">
        <v>10.7338145231846</v>
      </c>
      <c r="O164" s="16">
        <v>14.526737166324436</v>
      </c>
      <c r="P164" s="16">
        <v>14.665461240909641</v>
      </c>
      <c r="Q164" s="16">
        <v>0.57979822916120916</v>
      </c>
      <c r="R164" s="16">
        <v>3.9534946745749036</v>
      </c>
      <c r="S164" s="16">
        <v>9.6336162906392087</v>
      </c>
      <c r="T164" s="20" t="s">
        <v>122</v>
      </c>
      <c r="U164" s="10">
        <v>4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123</v>
      </c>
      <c r="AA164" s="15">
        <v>4</v>
      </c>
      <c r="AB164" s="11">
        <v>68.225208334339413</v>
      </c>
      <c r="AC164" s="10">
        <v>29.177351017915186</v>
      </c>
      <c r="AD164" s="19">
        <v>2.5974406477453948</v>
      </c>
      <c r="AE164" s="12">
        <v>1452.6737166324435</v>
      </c>
      <c r="AF164" s="10">
        <v>1583.2831890648674</v>
      </c>
      <c r="AG164" s="10">
        <v>974.9095930682231</v>
      </c>
      <c r="AH164" s="10">
        <v>0</v>
      </c>
      <c r="AI164" s="10">
        <v>2.5294077324323809</v>
      </c>
      <c r="AJ164" s="10"/>
      <c r="AK164" s="10"/>
      <c r="AL164" s="10"/>
      <c r="AM164" s="10"/>
      <c r="AN164" s="10">
        <v>9.6844914442162899</v>
      </c>
      <c r="AO164" s="10">
        <v>3.8311079903785452</v>
      </c>
      <c r="AP164" s="10">
        <v>7.7992767445457849</v>
      </c>
      <c r="AQ164" s="10">
        <v>114.66</v>
      </c>
      <c r="AR164" s="10"/>
      <c r="AS164" s="10"/>
      <c r="AT164" s="10">
        <v>8.3712694178363183</v>
      </c>
      <c r="AU164" s="10">
        <v>1</v>
      </c>
      <c r="AV164" s="16"/>
      <c r="AW164" s="19">
        <v>237.49247835973011</v>
      </c>
      <c r="AX164" s="1" t="s">
        <v>120</v>
      </c>
      <c r="AY164" s="23">
        <v>25.270341207349102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68.225208334339413</v>
      </c>
      <c r="BG164" s="24">
        <v>29.177351017915186</v>
      </c>
      <c r="BH164" s="24">
        <v>2.5974406477453948</v>
      </c>
      <c r="BI164" s="21"/>
      <c r="BJ164" s="25">
        <f t="shared" ca="1" si="18"/>
        <v>0.9203794558392846</v>
      </c>
      <c r="BK164" s="24">
        <f t="shared" ca="1" si="19"/>
        <v>27.330779478984972</v>
      </c>
      <c r="BL164" s="23">
        <f t="shared" si="16"/>
        <v>4.3147168544368402</v>
      </c>
      <c r="BM164" s="23">
        <f t="shared" ca="1" si="20"/>
        <v>2.7523357454112878</v>
      </c>
      <c r="BN164" s="22">
        <f t="shared" si="17"/>
        <v>2.9539310682030564</v>
      </c>
      <c r="BO164" s="21"/>
      <c r="BP164" s="2"/>
    </row>
    <row r="165" spans="1:68" x14ac:dyDescent="0.2">
      <c r="A165">
        <v>7.6</v>
      </c>
      <c r="B165">
        <v>0.46</v>
      </c>
      <c r="C165">
        <v>0.18057000000000001</v>
      </c>
      <c r="D165">
        <v>-2.852E-2</v>
      </c>
      <c r="E165">
        <v>-3.4779999999999998E-2</v>
      </c>
      <c r="F165">
        <v>1.9702999999999999</v>
      </c>
      <c r="G165">
        <v>1.99193</v>
      </c>
      <c r="H165" s="21"/>
      <c r="I165" s="17">
        <f t="shared" si="14"/>
        <v>24.934383202099735</v>
      </c>
      <c r="J165" s="16">
        <f t="shared" si="15"/>
        <v>-25.434383202099735</v>
      </c>
      <c r="K165" s="10">
        <v>97.5</v>
      </c>
      <c r="L165" s="16">
        <v>2471.5387139107597</v>
      </c>
      <c r="M165" s="16">
        <v>925.86942257217731</v>
      </c>
      <c r="N165" s="16">
        <v>10.804899387576551</v>
      </c>
      <c r="O165" s="16">
        <v>14.063005133470227</v>
      </c>
      <c r="P165" s="16">
        <v>14.20357783536806</v>
      </c>
      <c r="Q165" s="16">
        <v>0.5850600723005186</v>
      </c>
      <c r="R165" s="16">
        <v>4.1191035039331538</v>
      </c>
      <c r="S165" s="16">
        <v>9.7619931873495602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143</v>
      </c>
      <c r="Y165" s="10">
        <v>4</v>
      </c>
      <c r="Z165" s="20" t="s">
        <v>123</v>
      </c>
      <c r="AA165" s="15">
        <v>4</v>
      </c>
      <c r="AB165" s="11">
        <v>73.261286190783352</v>
      </c>
      <c r="AC165" s="10">
        <v>24.437088420874773</v>
      </c>
      <c r="AD165" s="19">
        <v>2.3016253883418782</v>
      </c>
      <c r="AE165" s="12">
        <v>1406.3005133470228</v>
      </c>
      <c r="AF165" s="10">
        <v>1528.0031357959645</v>
      </c>
      <c r="AG165" s="10">
        <v>940.26833765260449</v>
      </c>
      <c r="AH165" s="10">
        <v>0</v>
      </c>
      <c r="AI165" s="10">
        <v>2.4277127269201739</v>
      </c>
      <c r="AJ165" s="10"/>
      <c r="AK165" s="10"/>
      <c r="AL165" s="10"/>
      <c r="AM165" s="10"/>
      <c r="AN165" s="10">
        <v>14.063005133470227</v>
      </c>
      <c r="AO165" s="10">
        <v>3.7572219031449658</v>
      </c>
      <c r="AP165" s="10">
        <v>7.5221467012208363</v>
      </c>
      <c r="AQ165" s="10">
        <v>111.47500000000001</v>
      </c>
      <c r="AR165" s="10"/>
      <c r="AS165" s="10"/>
      <c r="AT165" s="10">
        <v>8.0114037788244055</v>
      </c>
      <c r="AU165" s="10">
        <v>1</v>
      </c>
      <c r="AV165" s="16"/>
      <c r="AW165" s="19">
        <v>229.20047036939465</v>
      </c>
      <c r="AX165" s="1" t="s">
        <v>120</v>
      </c>
      <c r="AY165" s="23">
        <v>25.434383202099699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73.261286190783352</v>
      </c>
      <c r="BG165" s="24">
        <v>24.437088420874773</v>
      </c>
      <c r="BH165" s="24">
        <v>2.3016253883418782</v>
      </c>
      <c r="BI165" s="21"/>
      <c r="BJ165" s="25">
        <f t="shared" ca="1" si="18"/>
        <v>0.92961153304533828</v>
      </c>
      <c r="BK165" s="24">
        <f t="shared" ca="1" si="19"/>
        <v>26.425429125555269</v>
      </c>
      <c r="BL165" s="23">
        <f t="shared" si="16"/>
        <v>4.5116341228701788</v>
      </c>
      <c r="BM165" s="23">
        <f t="shared" ca="1" si="20"/>
        <v>2.7762098544223286</v>
      </c>
      <c r="BN165" s="22">
        <f t="shared" si="17"/>
        <v>2.975856074595054</v>
      </c>
      <c r="BO165" s="21"/>
      <c r="BP165" s="2"/>
    </row>
    <row r="166" spans="1:68" x14ac:dyDescent="0.2">
      <c r="A166">
        <v>7.65</v>
      </c>
      <c r="B166">
        <v>2.11</v>
      </c>
      <c r="C166">
        <v>0.18484999999999999</v>
      </c>
      <c r="D166">
        <v>-3.3000000000000002E-2</v>
      </c>
      <c r="E166">
        <v>-3.5009999999999999E-2</v>
      </c>
      <c r="F166">
        <v>1.9718800000000001</v>
      </c>
      <c r="G166">
        <v>1.99708</v>
      </c>
      <c r="H166" s="21"/>
      <c r="I166" s="17">
        <f t="shared" si="14"/>
        <v>25.098425196850393</v>
      </c>
      <c r="J166" s="16">
        <f t="shared" si="15"/>
        <v>-25.598425196850393</v>
      </c>
      <c r="K166" s="10">
        <v>97.5</v>
      </c>
      <c r="L166" s="16">
        <v>2487.5328083989489</v>
      </c>
      <c r="M166" s="16">
        <v>931.62729658792546</v>
      </c>
      <c r="N166" s="16">
        <v>10.875984251968504</v>
      </c>
      <c r="O166" s="16">
        <v>15.197161190965089</v>
      </c>
      <c r="P166" s="16">
        <v>15.33684809227562</v>
      </c>
      <c r="Q166" s="16">
        <v>0.55320458951118545</v>
      </c>
      <c r="R166" s="16">
        <v>3.607029203019922</v>
      </c>
      <c r="S166" s="16">
        <v>9.7004792576758483</v>
      </c>
      <c r="T166" s="20" t="s">
        <v>122</v>
      </c>
      <c r="U166" s="10">
        <v>4</v>
      </c>
      <c r="V166" s="20" t="s">
        <v>143</v>
      </c>
      <c r="W166" s="10">
        <v>4</v>
      </c>
      <c r="X166" s="20" t="s">
        <v>143</v>
      </c>
      <c r="Y166" s="10">
        <v>4</v>
      </c>
      <c r="Z166" s="20" t="s">
        <v>123</v>
      </c>
      <c r="AA166" s="15">
        <v>4</v>
      </c>
      <c r="AB166" s="11">
        <v>58.291823408854235</v>
      </c>
      <c r="AC166" s="10">
        <v>38.340715722568888</v>
      </c>
      <c r="AD166" s="19">
        <v>3.3674608685768801</v>
      </c>
      <c r="AE166" s="12">
        <v>1519.7161190965089</v>
      </c>
      <c r="AF166" s="10">
        <v>1660.3882192857839</v>
      </c>
      <c r="AG166" s="10">
        <v>1022.4565394850413</v>
      </c>
      <c r="AH166" s="10">
        <v>0</v>
      </c>
      <c r="AI166" s="10">
        <v>2.7723645795902279</v>
      </c>
      <c r="AJ166" s="10"/>
      <c r="AK166" s="10"/>
      <c r="AL166" s="10"/>
      <c r="AM166" s="10"/>
      <c r="AN166" s="10">
        <v>10.131440793976726</v>
      </c>
      <c r="AO166" s="10">
        <v>3.9334248389245108</v>
      </c>
      <c r="AP166" s="10">
        <v>8.1571957763952891</v>
      </c>
      <c r="AQ166" s="10">
        <v>114.66</v>
      </c>
      <c r="AR166" s="10"/>
      <c r="AS166" s="10"/>
      <c r="AT166" s="10">
        <v>8.6843975449142139</v>
      </c>
      <c r="AU166" s="10">
        <v>1</v>
      </c>
      <c r="AV166" s="16"/>
      <c r="AW166" s="19">
        <v>249.05823289286758</v>
      </c>
      <c r="AX166" s="1" t="s">
        <v>120</v>
      </c>
      <c r="AY166" s="23">
        <v>25.5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58.291823408854235</v>
      </c>
      <c r="BG166" s="24">
        <v>38.340715722568888</v>
      </c>
      <c r="BH166" s="24">
        <v>3.3674608685768801</v>
      </c>
      <c r="BI166" s="21"/>
      <c r="BJ166" s="25">
        <f t="shared" ca="1" si="18"/>
        <v>0.90705903769412033</v>
      </c>
      <c r="BK166" s="24">
        <f t="shared" ca="1" si="19"/>
        <v>28.028840490572165</v>
      </c>
      <c r="BL166" s="23">
        <f t="shared" si="16"/>
        <v>3.9253628252168582</v>
      </c>
      <c r="BM166" s="23">
        <f t="shared" ca="1" si="20"/>
        <v>2.7166598884799007</v>
      </c>
      <c r="BN166" s="22">
        <f t="shared" si="17"/>
        <v>2.9141676916656074</v>
      </c>
      <c r="BO166" s="21"/>
      <c r="BP166" s="2"/>
    </row>
    <row r="167" spans="1:68" x14ac:dyDescent="0.2">
      <c r="A167">
        <v>7.7</v>
      </c>
      <c r="B167">
        <v>2.0699999999999998</v>
      </c>
      <c r="C167">
        <v>0.20038</v>
      </c>
      <c r="D167">
        <v>-4.0390000000000002E-2</v>
      </c>
      <c r="E167">
        <v>-3.7010000000000001E-2</v>
      </c>
      <c r="F167">
        <v>1.97123</v>
      </c>
      <c r="G167">
        <v>1.99593</v>
      </c>
      <c r="H167" s="21"/>
      <c r="I167" s="17">
        <f t="shared" si="14"/>
        <v>25.262467191601051</v>
      </c>
      <c r="J167" s="16">
        <f t="shared" si="15"/>
        <v>-25.762467191601051</v>
      </c>
      <c r="K167" s="10">
        <v>97.5</v>
      </c>
      <c r="L167" s="16">
        <v>2503.526902887138</v>
      </c>
      <c r="M167" s="16">
        <v>937.3851706036736</v>
      </c>
      <c r="N167" s="16">
        <v>10.947069116360455</v>
      </c>
      <c r="O167" s="16">
        <v>19.312451745379875</v>
      </c>
      <c r="P167" s="16">
        <v>19.444436032887786</v>
      </c>
      <c r="Q167" s="16">
        <v>0.50065726410645983</v>
      </c>
      <c r="R167" s="16">
        <v>2.5748099006814176</v>
      </c>
      <c r="S167" s="16">
        <v>9.1655755213827224</v>
      </c>
      <c r="T167" s="20" t="s">
        <v>122</v>
      </c>
      <c r="U167" s="10">
        <v>5</v>
      </c>
      <c r="V167" s="20" t="s">
        <v>143</v>
      </c>
      <c r="W167" s="10">
        <v>4</v>
      </c>
      <c r="X167" s="20" t="s">
        <v>141</v>
      </c>
      <c r="Y167" s="10">
        <v>5</v>
      </c>
      <c r="Z167" s="20" t="s">
        <v>121</v>
      </c>
      <c r="AA167" s="15">
        <v>5</v>
      </c>
      <c r="AB167" s="11">
        <v>28.114595137614202</v>
      </c>
      <c r="AC167" s="10">
        <v>60.205850321919954</v>
      </c>
      <c r="AD167" s="19">
        <v>11.679554540465842</v>
      </c>
      <c r="AE167" s="12">
        <v>1931.2451745379876</v>
      </c>
      <c r="AF167" s="10">
        <v>2142.6930302702631</v>
      </c>
      <c r="AG167" s="10">
        <v>1296.2957355258525</v>
      </c>
      <c r="AH167" s="10">
        <v>0</v>
      </c>
      <c r="AI167" s="10">
        <v>3.8837818657422138</v>
      </c>
      <c r="AJ167" s="10"/>
      <c r="AK167" s="10"/>
      <c r="AL167" s="10"/>
      <c r="AM167" s="10"/>
      <c r="AN167" s="10">
        <v>9.6562258726899373</v>
      </c>
      <c r="AO167" s="10">
        <v>4.5942811865584945</v>
      </c>
      <c r="AP167" s="10">
        <v>10.074070148680967</v>
      </c>
      <c r="AQ167" s="10">
        <v>114.66</v>
      </c>
      <c r="AR167" s="10"/>
      <c r="AS167" s="10"/>
      <c r="AT167" s="10">
        <v>11.2768223955628</v>
      </c>
      <c r="AU167" s="10">
        <v>1</v>
      </c>
      <c r="AV167" s="16"/>
      <c r="AW167" s="19">
        <v>321.40395454053947</v>
      </c>
      <c r="AX167" s="1" t="s">
        <v>120</v>
      </c>
      <c r="AY167" s="23">
        <v>25.7624671916011</v>
      </c>
      <c r="AZ167" s="18">
        <v>0</v>
      </c>
      <c r="BA167" s="18">
        <v>100</v>
      </c>
      <c r="BB167" s="18">
        <v>0</v>
      </c>
      <c r="BC167" s="18">
        <v>0</v>
      </c>
      <c r="BD167" s="18">
        <v>100</v>
      </c>
      <c r="BE167" s="18">
        <v>0</v>
      </c>
      <c r="BF167" s="24">
        <v>28.114595137614202</v>
      </c>
      <c r="BG167" s="24">
        <v>60.205850321919954</v>
      </c>
      <c r="BH167" s="24">
        <v>11.679554540465842</v>
      </c>
      <c r="BI167" s="21"/>
      <c r="BJ167" s="25">
        <f t="shared" ca="1" si="18"/>
        <v>0.84380040498433617</v>
      </c>
      <c r="BK167" s="24">
        <f t="shared" ca="1" si="19"/>
        <v>34.170277547837848</v>
      </c>
      <c r="BL167" s="23">
        <f t="shared" si="16"/>
        <v>2.7519720473456428</v>
      </c>
      <c r="BM167" s="23">
        <f t="shared" ca="1" si="20"/>
        <v>2.5502696670031781</v>
      </c>
      <c r="BN167" s="22">
        <f t="shared" si="17"/>
        <v>2.743723466156498</v>
      </c>
      <c r="BO167" s="21"/>
      <c r="BP167" s="2"/>
    </row>
    <row r="168" spans="1:68" x14ac:dyDescent="0.2">
      <c r="A168">
        <v>7.75</v>
      </c>
      <c r="B168">
        <v>2.0699999999999998</v>
      </c>
      <c r="C168">
        <v>0.17985999999999999</v>
      </c>
      <c r="D168">
        <v>-4.9099999999999998E-2</v>
      </c>
      <c r="E168">
        <v>-3.4119999999999998E-2</v>
      </c>
      <c r="F168">
        <v>1.97543</v>
      </c>
      <c r="G168">
        <v>2.0008300000000001</v>
      </c>
      <c r="H168" s="21"/>
      <c r="I168" s="17">
        <f t="shared" si="14"/>
        <v>25.426509186351705</v>
      </c>
      <c r="J168" s="16">
        <f t="shared" si="15"/>
        <v>-25.926509186351705</v>
      </c>
      <c r="K168" s="10">
        <v>97.5</v>
      </c>
      <c r="L168" s="16">
        <v>2519.5209973753267</v>
      </c>
      <c r="M168" s="16">
        <v>943.14304461942152</v>
      </c>
      <c r="N168" s="16">
        <v>11.018153980752405</v>
      </c>
      <c r="O168" s="16">
        <v>13.874862422997943</v>
      </c>
      <c r="P168" s="16">
        <v>14.017976987450641</v>
      </c>
      <c r="Q168" s="16">
        <v>0.43872394823701993</v>
      </c>
      <c r="R168" s="16">
        <v>3.1297237014283885</v>
      </c>
      <c r="S168" s="16">
        <v>9.9385114203262912</v>
      </c>
      <c r="T168" s="20" t="s">
        <v>122</v>
      </c>
      <c r="U168" s="10">
        <v>4</v>
      </c>
      <c r="V168" s="20" t="s">
        <v>143</v>
      </c>
      <c r="W168" s="10">
        <v>4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49.33187309964903</v>
      </c>
      <c r="AC168" s="10">
        <v>46.098803265864518</v>
      </c>
      <c r="AD168" s="19">
        <v>4.5693236344864481</v>
      </c>
      <c r="AE168" s="12">
        <v>1387.4862422997944</v>
      </c>
      <c r="AF168" s="10">
        <v>1503.3452546607055</v>
      </c>
      <c r="AG168" s="10">
        <v>926.3482740587981</v>
      </c>
      <c r="AH168" s="10">
        <v>0</v>
      </c>
      <c r="AI168" s="10">
        <v>3.1951702303420766</v>
      </c>
      <c r="AJ168" s="10"/>
      <c r="AK168" s="10"/>
      <c r="AL168" s="10"/>
      <c r="AM168" s="10"/>
      <c r="AN168" s="10">
        <v>9.2499082819986285</v>
      </c>
      <c r="AO168" s="10">
        <v>3.5887980137843107</v>
      </c>
      <c r="AP168" s="10">
        <v>7.4107861924703844</v>
      </c>
      <c r="AQ168" s="10">
        <v>114.66</v>
      </c>
      <c r="AR168" s="10"/>
      <c r="AS168" s="10"/>
      <c r="AT168" s="10">
        <v>7.7226660725707417</v>
      </c>
      <c r="AU168" s="10">
        <v>1</v>
      </c>
      <c r="AV168" s="16"/>
      <c r="AW168" s="19">
        <v>225.50178819910582</v>
      </c>
      <c r="AX168" s="1" t="s">
        <v>120</v>
      </c>
      <c r="AY168" s="23">
        <v>25.926509186351701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49.33187309964903</v>
      </c>
      <c r="BG168" s="24">
        <v>46.098803265864518</v>
      </c>
      <c r="BH168" s="24">
        <v>4.5693236344864481</v>
      </c>
      <c r="BI168" s="21"/>
      <c r="BJ168" s="25">
        <f t="shared" ca="1" si="18"/>
        <v>0.90676301974185014</v>
      </c>
      <c r="BK168" s="24">
        <f t="shared" ca="1" si="19"/>
        <v>25.086814321367022</v>
      </c>
      <c r="BL168" s="23">
        <f t="shared" si="16"/>
        <v>3.4387561037503458</v>
      </c>
      <c r="BM168" s="23">
        <f t="shared" ca="1" si="20"/>
        <v>2.7151688089576846</v>
      </c>
      <c r="BN168" s="22">
        <f t="shared" si="17"/>
        <v>2.9084324284765395</v>
      </c>
      <c r="BO168" s="21"/>
      <c r="BP168" s="2"/>
    </row>
    <row r="169" spans="1:68" x14ac:dyDescent="0.2">
      <c r="A169">
        <v>7.8</v>
      </c>
      <c r="B169">
        <v>2.16</v>
      </c>
      <c r="C169">
        <v>0.17524999999999999</v>
      </c>
      <c r="D169">
        <v>-6.2789999999999999E-2</v>
      </c>
      <c r="E169">
        <v>-3.1510000000000003E-2</v>
      </c>
      <c r="F169">
        <v>1.9773799999999999</v>
      </c>
      <c r="G169">
        <v>2.0038299999999998</v>
      </c>
      <c r="H169" s="21"/>
      <c r="I169" s="17">
        <f t="shared" si="14"/>
        <v>25.590551181102359</v>
      </c>
      <c r="J169" s="16">
        <f t="shared" si="15"/>
        <v>-26.090551181102359</v>
      </c>
      <c r="K169" s="10">
        <v>97.5</v>
      </c>
      <c r="L169" s="16">
        <v>2535.5150918635154</v>
      </c>
      <c r="M169" s="16">
        <v>948.90091863516943</v>
      </c>
      <c r="N169" s="16">
        <v>11.089238845144356</v>
      </c>
      <c r="O169" s="16">
        <v>12.653259753593424</v>
      </c>
      <c r="P169" s="16">
        <v>12.806426229058543</v>
      </c>
      <c r="Q169" s="16">
        <v>0.34137985015979461</v>
      </c>
      <c r="R169" s="16">
        <v>2.6656917710983525</v>
      </c>
      <c r="S169" s="16">
        <v>10.636560796188819</v>
      </c>
      <c r="T169" s="20" t="s">
        <v>122</v>
      </c>
      <c r="U169" s="10">
        <v>5</v>
      </c>
      <c r="V169" s="20" t="s">
        <v>143</v>
      </c>
      <c r="W169" s="10">
        <v>4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41.331129809284135</v>
      </c>
      <c r="AC169" s="10">
        <v>52.32576295578842</v>
      </c>
      <c r="AD169" s="19">
        <v>6.3431072349274462</v>
      </c>
      <c r="AE169" s="12">
        <v>1265.3259753593425</v>
      </c>
      <c r="AF169" s="10">
        <v>1359.8690422329182</v>
      </c>
      <c r="AG169" s="10">
        <v>835.48196717939072</v>
      </c>
      <c r="AH169" s="10">
        <v>0</v>
      </c>
      <c r="AI169" s="10">
        <v>3.7513714482750089</v>
      </c>
      <c r="AJ169" s="10"/>
      <c r="AK169" s="10"/>
      <c r="AL169" s="10"/>
      <c r="AM169" s="10"/>
      <c r="AN169" s="10">
        <v>6.3266298767967122</v>
      </c>
      <c r="AO169" s="10">
        <v>3.2658024181613725</v>
      </c>
      <c r="AP169" s="10">
        <v>6.6838557374351257</v>
      </c>
      <c r="AQ169" s="10">
        <v>114.66</v>
      </c>
      <c r="AR169" s="10"/>
      <c r="AS169" s="10"/>
      <c r="AT169" s="10">
        <v>6.9059225651068381</v>
      </c>
      <c r="AU169" s="10">
        <v>1</v>
      </c>
      <c r="AV169" s="16"/>
      <c r="AW169" s="19">
        <v>203.98035633493774</v>
      </c>
      <c r="AX169" s="1" t="s">
        <v>120</v>
      </c>
      <c r="AY169" s="23">
        <v>26.090551181102398</v>
      </c>
      <c r="AZ169" s="18">
        <v>0</v>
      </c>
      <c r="BA169" s="18">
        <v>100</v>
      </c>
      <c r="BB169" s="18">
        <v>0</v>
      </c>
      <c r="BC169" s="18">
        <v>0</v>
      </c>
      <c r="BD169" s="18">
        <v>100</v>
      </c>
      <c r="BE169" s="18">
        <v>0</v>
      </c>
      <c r="BF169" s="24">
        <v>41.331129809284135</v>
      </c>
      <c r="BG169" s="24">
        <v>52.32576295578842</v>
      </c>
      <c r="BH169" s="24">
        <v>6.3431072349274462</v>
      </c>
      <c r="BI169" s="21"/>
      <c r="BJ169" s="25">
        <f t="shared" ca="1" si="18"/>
        <v>0.90482169552999514</v>
      </c>
      <c r="BK169" s="24">
        <f t="shared" ca="1" si="19"/>
        <v>22.528727334121477</v>
      </c>
      <c r="BL169" s="23">
        <f t="shared" si="16"/>
        <v>2.9585722541717563</v>
      </c>
      <c r="BM169" s="23">
        <f t="shared" ca="1" si="20"/>
        <v>2.7097164050608291</v>
      </c>
      <c r="BN169" s="22">
        <f t="shared" si="17"/>
        <v>2.9001122837252118</v>
      </c>
      <c r="BO169" s="21"/>
      <c r="BP169" s="2"/>
    </row>
    <row r="170" spans="1:68" x14ac:dyDescent="0.2">
      <c r="A170">
        <v>7.85</v>
      </c>
      <c r="B170">
        <v>2.11</v>
      </c>
      <c r="C170">
        <v>0.17033000000000001</v>
      </c>
      <c r="D170">
        <v>-6.8320000000000006E-2</v>
      </c>
      <c r="E170">
        <v>-3.024E-2</v>
      </c>
      <c r="F170">
        <v>1.9795499999999999</v>
      </c>
      <c r="G170">
        <v>2.00718</v>
      </c>
      <c r="H170" s="21"/>
      <c r="I170" s="17">
        <f t="shared" si="14"/>
        <v>25.754593175853017</v>
      </c>
      <c r="J170" s="16">
        <f t="shared" si="15"/>
        <v>-26.254593175853017</v>
      </c>
      <c r="K170" s="10">
        <v>97.5</v>
      </c>
      <c r="L170" s="16">
        <v>2551.5091863517046</v>
      </c>
      <c r="M170" s="16">
        <v>954.65879265091758</v>
      </c>
      <c r="N170" s="16">
        <v>11.160323709536307</v>
      </c>
      <c r="O170" s="16">
        <v>11.349510266940452</v>
      </c>
      <c r="P170" s="16">
        <v>11.507567902170235</v>
      </c>
      <c r="Q170" s="16">
        <v>0.30205823859171155</v>
      </c>
      <c r="R170" s="16">
        <v>2.6248660113032725</v>
      </c>
      <c r="S170" s="16">
        <v>10.976224668734956</v>
      </c>
      <c r="T170" s="20" t="s">
        <v>122</v>
      </c>
      <c r="U170" s="10">
        <v>5</v>
      </c>
      <c r="V170" s="20" t="s">
        <v>143</v>
      </c>
      <c r="W170" s="10">
        <v>4</v>
      </c>
      <c r="X170" s="20" t="s">
        <v>143</v>
      </c>
      <c r="Y170" s="10">
        <v>4</v>
      </c>
      <c r="Z170" s="20" t="s">
        <v>123</v>
      </c>
      <c r="AA170" s="15">
        <v>4</v>
      </c>
      <c r="AB170" s="11">
        <v>43.497163732983246</v>
      </c>
      <c r="AC170" s="10">
        <v>50.72270204460888</v>
      </c>
      <c r="AD170" s="19">
        <v>5.780134222407872</v>
      </c>
      <c r="AE170" s="12">
        <v>1134.9510266940454</v>
      </c>
      <c r="AF170" s="10">
        <v>1206.1213511585177</v>
      </c>
      <c r="AG170" s="10">
        <v>738.06759266276765</v>
      </c>
      <c r="AH170" s="10">
        <v>0</v>
      </c>
      <c r="AI170" s="10">
        <v>3.8097182701660643</v>
      </c>
      <c r="AJ170" s="10"/>
      <c r="AK170" s="10"/>
      <c r="AL170" s="10"/>
      <c r="AM170" s="10"/>
      <c r="AN170" s="10">
        <v>5.6747551334702262</v>
      </c>
      <c r="AO170" s="10">
        <v>2.9905299763014757</v>
      </c>
      <c r="AP170" s="10">
        <v>5.9045407413021405</v>
      </c>
      <c r="AQ170" s="10">
        <v>114.66</v>
      </c>
      <c r="AR170" s="10"/>
      <c r="AS170" s="10"/>
      <c r="AT170" s="10">
        <v>6.0495302360094652</v>
      </c>
      <c r="AU170" s="10">
        <v>1</v>
      </c>
      <c r="AV170" s="16"/>
      <c r="AW170" s="19">
        <v>180.91820267377764</v>
      </c>
      <c r="AX170" s="1" t="s">
        <v>120</v>
      </c>
      <c r="AY170" s="23">
        <v>26.254593175853</v>
      </c>
      <c r="AZ170" s="18">
        <v>0</v>
      </c>
      <c r="BA170" s="18">
        <v>100</v>
      </c>
      <c r="BB170" s="18">
        <v>0</v>
      </c>
      <c r="BC170" s="18">
        <v>0</v>
      </c>
      <c r="BD170" s="18">
        <v>100</v>
      </c>
      <c r="BE170" s="18">
        <v>0</v>
      </c>
      <c r="BF170" s="24">
        <v>43.497163732983246</v>
      </c>
      <c r="BG170" s="24">
        <v>50.72270204460888</v>
      </c>
      <c r="BH170" s="24">
        <v>5.780134222407872</v>
      </c>
      <c r="BI170" s="21"/>
      <c r="BJ170" s="25">
        <f t="shared" ca="1" si="18"/>
        <v>0.91953351988912335</v>
      </c>
      <c r="BK170" s="24">
        <f t="shared" ca="1" si="19"/>
        <v>20.102671775032803</v>
      </c>
      <c r="BL170" s="23">
        <f t="shared" si="16"/>
        <v>2.9521476738261447</v>
      </c>
      <c r="BM170" s="23">
        <f t="shared" ca="1" si="20"/>
        <v>2.7479730525313828</v>
      </c>
      <c r="BN170" s="22">
        <f t="shared" si="17"/>
        <v>2.9347227070679947</v>
      </c>
      <c r="BO170" s="21"/>
      <c r="BP170" s="2"/>
    </row>
    <row r="171" spans="1:68" x14ac:dyDescent="0.2">
      <c r="A171">
        <v>7.9</v>
      </c>
      <c r="B171">
        <v>2.11</v>
      </c>
      <c r="C171">
        <v>0.16997000000000001</v>
      </c>
      <c r="D171">
        <v>-7.5670000000000001E-2</v>
      </c>
      <c r="E171">
        <v>-2.9139999999999999E-2</v>
      </c>
      <c r="F171">
        <v>1.97885</v>
      </c>
      <c r="G171">
        <v>2.00508</v>
      </c>
      <c r="H171" s="21"/>
      <c r="I171" s="17">
        <f t="shared" si="14"/>
        <v>25.918635170603675</v>
      </c>
      <c r="J171" s="16">
        <f t="shared" si="15"/>
        <v>-26.418635170603675</v>
      </c>
      <c r="K171" s="10">
        <v>97.5</v>
      </c>
      <c r="L171" s="16">
        <v>2567.5032808398937</v>
      </c>
      <c r="M171" s="16">
        <v>960.41666666666572</v>
      </c>
      <c r="N171" s="16">
        <v>11.231408573928258</v>
      </c>
      <c r="O171" s="16">
        <v>11.254113963039016</v>
      </c>
      <c r="P171" s="16">
        <v>11.416408035860242</v>
      </c>
      <c r="Q171" s="16">
        <v>0.24979533714046206</v>
      </c>
      <c r="R171" s="16">
        <v>2.1880379218737311</v>
      </c>
      <c r="S171" s="16">
        <v>11.270421723696174</v>
      </c>
      <c r="T171" s="20" t="s">
        <v>122</v>
      </c>
      <c r="U171" s="10">
        <v>5</v>
      </c>
      <c r="V171" s="20" t="s">
        <v>143</v>
      </c>
      <c r="W171" s="10">
        <v>4</v>
      </c>
      <c r="X171" s="20" t="s">
        <v>143</v>
      </c>
      <c r="Y171" s="10">
        <v>4</v>
      </c>
      <c r="Z171" s="20" t="s">
        <v>123</v>
      </c>
      <c r="AA171" s="15">
        <v>4</v>
      </c>
      <c r="AB171" s="11">
        <v>34.409563432613169</v>
      </c>
      <c r="AC171" s="10">
        <v>56.924272216698682</v>
      </c>
      <c r="AD171" s="19">
        <v>8.6661643506881472</v>
      </c>
      <c r="AE171" s="12">
        <v>1125.4113963039015</v>
      </c>
      <c r="AF171" s="10">
        <v>1194.4558319168602</v>
      </c>
      <c r="AG171" s="10">
        <v>731.23060268951804</v>
      </c>
      <c r="AH171" s="10">
        <v>0.80255622379712976</v>
      </c>
      <c r="AI171" s="10">
        <v>4.5703047008602473</v>
      </c>
      <c r="AJ171" s="10"/>
      <c r="AK171" s="10"/>
      <c r="AL171" s="10"/>
      <c r="AM171" s="10"/>
      <c r="AN171" s="10">
        <v>5.6270569815195079</v>
      </c>
      <c r="AO171" s="10">
        <v>2.90765491861201</v>
      </c>
      <c r="AP171" s="10">
        <v>5.8498448215161449</v>
      </c>
      <c r="AQ171" s="10">
        <v>114.66</v>
      </c>
      <c r="AR171" s="10"/>
      <c r="AS171" s="10"/>
      <c r="AT171" s="10">
        <v>5.9500138810922536</v>
      </c>
      <c r="AU171" s="10">
        <v>1</v>
      </c>
      <c r="AV171" s="16"/>
      <c r="AW171" s="19">
        <v>179.16837478752902</v>
      </c>
      <c r="AX171" s="1" t="s">
        <v>120</v>
      </c>
      <c r="AY171" s="23">
        <v>26.4186351706037</v>
      </c>
      <c r="AZ171" s="18">
        <v>0</v>
      </c>
      <c r="BA171" s="18">
        <v>100</v>
      </c>
      <c r="BB171" s="18">
        <v>0</v>
      </c>
      <c r="BC171" s="18">
        <v>0</v>
      </c>
      <c r="BD171" s="18">
        <v>100</v>
      </c>
      <c r="BE171" s="18">
        <v>0</v>
      </c>
      <c r="BF171" s="24">
        <v>34.409563432613169</v>
      </c>
      <c r="BG171" s="24">
        <v>56.924272216698682</v>
      </c>
      <c r="BH171" s="24">
        <v>8.6661643506881472</v>
      </c>
      <c r="BI171" s="21"/>
      <c r="BJ171" s="25">
        <f t="shared" ca="1" si="18"/>
        <v>0.90513883365801984</v>
      </c>
      <c r="BK171" s="24">
        <f t="shared" ca="1" si="19"/>
        <v>19.57370904929855</v>
      </c>
      <c r="BL171" s="23">
        <f t="shared" si="16"/>
        <v>2.4652502501996438</v>
      </c>
      <c r="BM171" s="23">
        <f t="shared" ca="1" si="20"/>
        <v>2.7098346590826941</v>
      </c>
      <c r="BN171" s="22">
        <f t="shared" si="17"/>
        <v>2.8942226608170705</v>
      </c>
      <c r="BO171" s="21"/>
      <c r="BP171" s="2"/>
    </row>
    <row r="172" spans="1:68" x14ac:dyDescent="0.2">
      <c r="A172">
        <v>7.95</v>
      </c>
      <c r="B172">
        <v>2.11</v>
      </c>
      <c r="C172">
        <v>0.18193999999999999</v>
      </c>
      <c r="D172">
        <v>-6.5500000000000003E-2</v>
      </c>
      <c r="E172">
        <v>-2.6720000000000001E-2</v>
      </c>
      <c r="F172">
        <v>1.9799</v>
      </c>
      <c r="G172">
        <v>2.0077799999999999</v>
      </c>
      <c r="H172" s="21"/>
      <c r="I172" s="17">
        <f t="shared" si="14"/>
        <v>26.08267716535433</v>
      </c>
      <c r="J172" s="16">
        <f t="shared" si="15"/>
        <v>-26.58267716535433</v>
      </c>
      <c r="K172" s="10">
        <v>97.5</v>
      </c>
      <c r="L172" s="16">
        <v>2583.4973753280824</v>
      </c>
      <c r="M172" s="16">
        <v>966.17454068241364</v>
      </c>
      <c r="N172" s="16">
        <v>11.302493438320209</v>
      </c>
      <c r="O172" s="16">
        <v>14.426041067761803</v>
      </c>
      <c r="P172" s="16">
        <v>14.597655303284199</v>
      </c>
      <c r="Q172" s="16">
        <v>0.32211012731178285</v>
      </c>
      <c r="R172" s="16">
        <v>2.2065881171979318</v>
      </c>
      <c r="S172" s="16">
        <v>11.917655244610858</v>
      </c>
      <c r="T172" s="20" t="s">
        <v>122</v>
      </c>
      <c r="U172" s="10">
        <v>5</v>
      </c>
      <c r="V172" s="20" t="s">
        <v>143</v>
      </c>
      <c r="W172" s="10">
        <v>4</v>
      </c>
      <c r="X172" s="20" t="s">
        <v>143</v>
      </c>
      <c r="Y172" s="10">
        <v>4</v>
      </c>
      <c r="Z172" s="20" t="s">
        <v>121</v>
      </c>
      <c r="AA172" s="15">
        <v>5</v>
      </c>
      <c r="AB172" s="11">
        <v>28.442937390980369</v>
      </c>
      <c r="AC172" s="10">
        <v>60.061164361838507</v>
      </c>
      <c r="AD172" s="19">
        <v>11.495898247181128</v>
      </c>
      <c r="AE172" s="12">
        <v>1442.6041067761803</v>
      </c>
      <c r="AF172" s="10">
        <v>1567.7793872321383</v>
      </c>
      <c r="AG172" s="10">
        <v>969.82414774631491</v>
      </c>
      <c r="AH172" s="10">
        <v>12.654757157979066</v>
      </c>
      <c r="AI172" s="10">
        <v>4.5318833732770418</v>
      </c>
      <c r="AJ172" s="10"/>
      <c r="AK172" s="10"/>
      <c r="AL172" s="10"/>
      <c r="AM172" s="10"/>
      <c r="AN172" s="10">
        <v>7.2130205338809015</v>
      </c>
      <c r="AO172" s="10">
        <v>3.5641602733412112</v>
      </c>
      <c r="AP172" s="10">
        <v>7.7585931819705189</v>
      </c>
      <c r="AQ172" s="10">
        <v>114.66</v>
      </c>
      <c r="AR172" s="10"/>
      <c r="AS172" s="10"/>
      <c r="AT172" s="10">
        <v>7.8665372769327861</v>
      </c>
      <c r="AU172" s="10">
        <v>1</v>
      </c>
      <c r="AV172" s="16"/>
      <c r="AW172" s="19">
        <v>235.16690808482076</v>
      </c>
      <c r="AX172" s="1" t="s">
        <v>120</v>
      </c>
      <c r="AY172" s="23">
        <v>26.582677165354301</v>
      </c>
      <c r="AZ172" s="18">
        <v>0</v>
      </c>
      <c r="BA172" s="18">
        <v>100</v>
      </c>
      <c r="BB172" s="18">
        <v>0</v>
      </c>
      <c r="BC172" s="18">
        <v>0</v>
      </c>
      <c r="BD172" s="18">
        <v>100</v>
      </c>
      <c r="BE172" s="18">
        <v>0</v>
      </c>
      <c r="BF172" s="24">
        <v>28.442937390980369</v>
      </c>
      <c r="BG172" s="24">
        <v>60.061164361838507</v>
      </c>
      <c r="BH172" s="24">
        <v>11.495898247181128</v>
      </c>
      <c r="BI172" s="21"/>
      <c r="BJ172" s="25">
        <f t="shared" ca="1" si="18"/>
        <v>0.87168858099074531</v>
      </c>
      <c r="BK172" s="24">
        <f t="shared" ca="1" si="19"/>
        <v>24.901684220047905</v>
      </c>
      <c r="BL172" s="23">
        <f t="shared" si="16"/>
        <v>2.4208055611456736</v>
      </c>
      <c r="BM172" s="23">
        <f t="shared" ca="1" si="20"/>
        <v>2.6216816555653142</v>
      </c>
      <c r="BN172" s="22">
        <f t="shared" si="17"/>
        <v>2.8069362903402069</v>
      </c>
      <c r="BO172" s="21"/>
      <c r="BP172" s="2"/>
    </row>
    <row r="173" spans="1:68" x14ac:dyDescent="0.2">
      <c r="A173">
        <v>8</v>
      </c>
      <c r="B173">
        <v>2.0699999999999998</v>
      </c>
      <c r="C173">
        <v>0.22334999999999999</v>
      </c>
      <c r="D173">
        <v>-5.3170000000000002E-2</v>
      </c>
      <c r="E173">
        <v>-2.5479999999999999E-2</v>
      </c>
      <c r="F173">
        <v>1.97583</v>
      </c>
      <c r="G173">
        <v>2.0070800000000002</v>
      </c>
      <c r="H173" s="21"/>
      <c r="I173" s="17">
        <f t="shared" si="14"/>
        <v>26.246719160104984</v>
      </c>
      <c r="J173" s="16">
        <f t="shared" si="15"/>
        <v>-26.746719160104984</v>
      </c>
      <c r="K173" s="10">
        <v>97.5</v>
      </c>
      <c r="L173" s="16">
        <v>2599.4914698162711</v>
      </c>
      <c r="M173" s="16">
        <v>971.93241469816155</v>
      </c>
      <c r="N173" s="16">
        <v>11.37357830271216</v>
      </c>
      <c r="O173" s="16">
        <v>25.399265913757695</v>
      </c>
      <c r="P173" s="16">
        <v>25.575655769837716</v>
      </c>
      <c r="Q173" s="16">
        <v>0.40978381097081773</v>
      </c>
      <c r="R173" s="16">
        <v>1.6022416576864096</v>
      </c>
      <c r="S173" s="16">
        <v>12.249295561112595</v>
      </c>
      <c r="T173" s="20" t="s">
        <v>122</v>
      </c>
      <c r="U173" s="10">
        <v>5</v>
      </c>
      <c r="V173" s="20" t="s">
        <v>141</v>
      </c>
      <c r="W173" s="10">
        <v>5</v>
      </c>
      <c r="X173" s="20" t="s">
        <v>141</v>
      </c>
      <c r="Y173" s="10">
        <v>5</v>
      </c>
      <c r="Z173" s="20" t="s">
        <v>121</v>
      </c>
      <c r="AA173" s="15">
        <v>5</v>
      </c>
      <c r="AB173" s="11">
        <v>9.0596813718123315</v>
      </c>
      <c r="AC173" s="10">
        <v>58.885593514287208</v>
      </c>
      <c r="AD173" s="19">
        <v>32.05472511390046</v>
      </c>
      <c r="AE173" s="12">
        <v>2539.9265913757695</v>
      </c>
      <c r="AF173" s="10">
        <v>2858.3680247979532</v>
      </c>
      <c r="AG173" s="10">
        <v>1705.043717989181</v>
      </c>
      <c r="AH173" s="10">
        <v>18.014755029951807</v>
      </c>
      <c r="AI173" s="10">
        <v>6.2412557756360609</v>
      </c>
      <c r="AJ173" s="10"/>
      <c r="AK173" s="10"/>
      <c r="AL173" s="10"/>
      <c r="AM173" s="10"/>
      <c r="AN173" s="10">
        <v>12.699632956878848</v>
      </c>
      <c r="AO173" s="10">
        <v>5.5156997001692432</v>
      </c>
      <c r="AP173" s="10">
        <v>12.935306025924268</v>
      </c>
      <c r="AQ173" s="10">
        <v>114.66</v>
      </c>
      <c r="AR173" s="10"/>
      <c r="AS173" s="10"/>
      <c r="AT173" s="10">
        <v>14.686558250496375</v>
      </c>
      <c r="AU173" s="10">
        <v>1</v>
      </c>
      <c r="AV173" s="16"/>
      <c r="AW173" s="19">
        <v>428.75520371969299</v>
      </c>
      <c r="AX173" s="1" t="s">
        <v>120</v>
      </c>
      <c r="AY173" s="23">
        <v>26.746719160104998</v>
      </c>
      <c r="AZ173" s="18">
        <v>0</v>
      </c>
      <c r="BA173" s="18">
        <v>100</v>
      </c>
      <c r="BB173" s="18">
        <v>0</v>
      </c>
      <c r="BC173" s="18">
        <v>0</v>
      </c>
      <c r="BD173" s="18">
        <v>100</v>
      </c>
      <c r="BE173" s="18">
        <v>0</v>
      </c>
      <c r="BF173" s="24">
        <v>9.0596813718123315</v>
      </c>
      <c r="BG173" s="24">
        <v>58.885593514287208</v>
      </c>
      <c r="BH173" s="24">
        <v>32.05472511390046</v>
      </c>
      <c r="BI173" s="21"/>
      <c r="BJ173" s="25">
        <f t="shared" ca="1" si="18"/>
        <v>0.76791250464553462</v>
      </c>
      <c r="BK173" s="24">
        <f t="shared" ca="1" si="19"/>
        <v>41.683239298697963</v>
      </c>
      <c r="BL173" s="23">
        <f t="shared" si="16"/>
        <v>1.688026567824634</v>
      </c>
      <c r="BM173" s="23">
        <f t="shared" ca="1" si="20"/>
        <v>2.3489464376701497</v>
      </c>
      <c r="BN173" s="22">
        <f t="shared" si="17"/>
        <v>2.5273343403632214</v>
      </c>
      <c r="BO173" s="21"/>
      <c r="BP173" s="2"/>
    </row>
    <row r="174" spans="1:68" x14ac:dyDescent="0.2">
      <c r="A174">
        <v>8.0500000000000007</v>
      </c>
      <c r="B174">
        <v>2.0699999999999998</v>
      </c>
      <c r="C174">
        <v>0.18440999999999999</v>
      </c>
      <c r="D174">
        <v>-6.1800000000000001E-2</v>
      </c>
      <c r="E174">
        <v>-2.828E-2</v>
      </c>
      <c r="F174">
        <v>1.9801299999999999</v>
      </c>
      <c r="G174">
        <v>2.0098799999999999</v>
      </c>
      <c r="H174" s="21"/>
      <c r="I174" s="17">
        <f t="shared" si="14"/>
        <v>26.410761154855646</v>
      </c>
      <c r="J174" s="16">
        <f t="shared" si="15"/>
        <v>-26.910761154855646</v>
      </c>
      <c r="K174" s="10">
        <v>97.5</v>
      </c>
      <c r="L174" s="16">
        <v>2615.4855643044607</v>
      </c>
      <c r="M174" s="16">
        <v>977.69028871390981</v>
      </c>
      <c r="N174" s="16">
        <v>11.444663167104114</v>
      </c>
      <c r="O174" s="16">
        <v>15.080565708418888</v>
      </c>
      <c r="P174" s="16">
        <v>15.24617190517524</v>
      </c>
      <c r="Q174" s="16">
        <v>0.34841934300833016</v>
      </c>
      <c r="R174" s="16">
        <v>2.2852906629634742</v>
      </c>
      <c r="S174" s="16">
        <v>11.500430330302219</v>
      </c>
      <c r="T174" s="20" t="s">
        <v>122</v>
      </c>
      <c r="U174" s="10">
        <v>5</v>
      </c>
      <c r="V174" s="20" t="s">
        <v>143</v>
      </c>
      <c r="W174" s="10">
        <v>4</v>
      </c>
      <c r="X174" s="20" t="s">
        <v>143</v>
      </c>
      <c r="Y174" s="10">
        <v>4</v>
      </c>
      <c r="Z174" s="20" t="s">
        <v>121</v>
      </c>
      <c r="AA174" s="15">
        <v>5</v>
      </c>
      <c r="AB174" s="11">
        <v>28.814456596663341</v>
      </c>
      <c r="AC174" s="10">
        <v>59.893556367580786</v>
      </c>
      <c r="AD174" s="19">
        <v>11.29198703575587</v>
      </c>
      <c r="AE174" s="12">
        <v>1508.0565708418887</v>
      </c>
      <c r="AF174" s="10">
        <v>1642.1937998677681</v>
      </c>
      <c r="AG174" s="10">
        <v>1016.4114603450161</v>
      </c>
      <c r="AH174" s="10">
        <v>1.1472102143610203</v>
      </c>
      <c r="AI174" s="10">
        <v>4.3758109907264036</v>
      </c>
      <c r="AJ174" s="10"/>
      <c r="AK174" s="10"/>
      <c r="AL174" s="10"/>
      <c r="AM174" s="10"/>
      <c r="AN174" s="10">
        <v>7.540282854209444</v>
      </c>
      <c r="AO174" s="10">
        <v>3.7182785653819721</v>
      </c>
      <c r="AP174" s="10">
        <v>8.1148802224151115</v>
      </c>
      <c r="AQ174" s="10">
        <v>114.66</v>
      </c>
      <c r="AR174" s="10"/>
      <c r="AS174" s="10"/>
      <c r="AT174" s="10">
        <v>8.1558555956769752</v>
      </c>
      <c r="AU174" s="10">
        <v>1</v>
      </c>
      <c r="AV174" s="16"/>
      <c r="AW174" s="19">
        <v>246.32906998016523</v>
      </c>
      <c r="AX174" s="1" t="s">
        <v>120</v>
      </c>
      <c r="AY174" s="23">
        <v>26.910761154855599</v>
      </c>
      <c r="AZ174" s="18">
        <v>0</v>
      </c>
      <c r="BA174" s="18">
        <v>100</v>
      </c>
      <c r="BB174" s="18">
        <v>0</v>
      </c>
      <c r="BC174" s="18">
        <v>0</v>
      </c>
      <c r="BD174" s="18">
        <v>100</v>
      </c>
      <c r="BE174" s="18">
        <v>0</v>
      </c>
      <c r="BF174" s="24">
        <v>28.814456596663341</v>
      </c>
      <c r="BG174" s="24">
        <v>59.893556367580786</v>
      </c>
      <c r="BH174" s="24">
        <v>11.29198703575587</v>
      </c>
      <c r="BI174" s="21"/>
      <c r="BJ174" s="25">
        <f t="shared" ca="1" si="18"/>
        <v>0.87061923981150346</v>
      </c>
      <c r="BK174" s="24">
        <f t="shared" ca="1" si="19"/>
        <v>25.796048241877195</v>
      </c>
      <c r="BL174" s="23">
        <f t="shared" si="16"/>
        <v>2.4997030865753964</v>
      </c>
      <c r="BM174" s="23">
        <f t="shared" ca="1" si="20"/>
        <v>2.6181608562872674</v>
      </c>
      <c r="BN174" s="22">
        <f t="shared" si="17"/>
        <v>2.799834072512386</v>
      </c>
      <c r="BO174" s="21"/>
      <c r="BP174" s="2"/>
    </row>
    <row r="175" spans="1:68" x14ac:dyDescent="0.2">
      <c r="A175">
        <v>8.1</v>
      </c>
      <c r="B175">
        <v>2.11</v>
      </c>
      <c r="C175">
        <v>0.18704999999999999</v>
      </c>
      <c r="D175">
        <v>-7.3779999999999998E-2</v>
      </c>
      <c r="E175">
        <v>-2.4150000000000001E-2</v>
      </c>
      <c r="F175">
        <v>1.97743</v>
      </c>
      <c r="G175">
        <v>2.01505</v>
      </c>
      <c r="H175" s="21"/>
      <c r="I175" s="17">
        <f t="shared" si="14"/>
        <v>26.574803149606296</v>
      </c>
      <c r="J175" s="16">
        <f t="shared" si="15"/>
        <v>-27.074803149606296</v>
      </c>
      <c r="K175" s="10">
        <v>97.5</v>
      </c>
      <c r="L175" s="16">
        <v>2631.4796587926489</v>
      </c>
      <c r="M175" s="16">
        <v>983.44816272965761</v>
      </c>
      <c r="N175" s="16">
        <v>11.515748031496061</v>
      </c>
      <c r="O175" s="16">
        <v>15.780138603696097</v>
      </c>
      <c r="P175" s="16">
        <v>15.961650697954861</v>
      </c>
      <c r="Q175" s="16">
        <v>0.26323436894221197</v>
      </c>
      <c r="R175" s="16">
        <v>1.6491675824978413</v>
      </c>
      <c r="S175" s="16">
        <v>12.605006545747523</v>
      </c>
      <c r="T175" s="20" t="s">
        <v>122</v>
      </c>
      <c r="U175" s="10">
        <v>5</v>
      </c>
      <c r="V175" s="20" t="s">
        <v>143</v>
      </c>
      <c r="W175" s="10">
        <v>4</v>
      </c>
      <c r="X175" s="20" t="s">
        <v>141</v>
      </c>
      <c r="Y175" s="10">
        <v>5</v>
      </c>
      <c r="Z175" s="20" t="s">
        <v>121</v>
      </c>
      <c r="AA175" s="15">
        <v>5</v>
      </c>
      <c r="AB175" s="11">
        <v>17.280296065299893</v>
      </c>
      <c r="AC175" s="10">
        <v>62.607909916845315</v>
      </c>
      <c r="AD175" s="19">
        <v>20.111794017854791</v>
      </c>
      <c r="AE175" s="12">
        <v>1578.0138603696098</v>
      </c>
      <c r="AF175" s="10">
        <v>1725.4269464013594</v>
      </c>
      <c r="AG175" s="10">
        <v>1064.1100465303241</v>
      </c>
      <c r="AH175" s="10">
        <v>22.407603721744358</v>
      </c>
      <c r="AI175" s="10">
        <v>6.063665152121124</v>
      </c>
      <c r="AJ175" s="10"/>
      <c r="AK175" s="10"/>
      <c r="AL175" s="10"/>
      <c r="AM175" s="10"/>
      <c r="AN175" s="10">
        <v>7.8900693018480483</v>
      </c>
      <c r="AO175" s="10">
        <v>3.722263612747418</v>
      </c>
      <c r="AP175" s="10">
        <v>8.4487703257122675</v>
      </c>
      <c r="AQ175" s="10">
        <v>114.66</v>
      </c>
      <c r="AR175" s="10"/>
      <c r="AS175" s="10"/>
      <c r="AT175" s="10">
        <v>8.5370804930192268</v>
      </c>
      <c r="AU175" s="10">
        <v>1</v>
      </c>
      <c r="AV175" s="16"/>
      <c r="AW175" s="19">
        <v>258.81404196020389</v>
      </c>
      <c r="AX175" s="1" t="s">
        <v>120</v>
      </c>
      <c r="AY175" s="23">
        <v>27.0748031496063</v>
      </c>
      <c r="AZ175" s="18">
        <v>0</v>
      </c>
      <c r="BA175" s="18">
        <v>100</v>
      </c>
      <c r="BB175" s="18">
        <v>0</v>
      </c>
      <c r="BC175" s="18">
        <v>0</v>
      </c>
      <c r="BD175" s="18">
        <v>100</v>
      </c>
      <c r="BE175" s="18">
        <v>0</v>
      </c>
      <c r="BF175" s="24">
        <v>17.280296065299893</v>
      </c>
      <c r="BG175" s="24">
        <v>62.607909916845315</v>
      </c>
      <c r="BH175" s="24">
        <v>20.111794017854791</v>
      </c>
      <c r="BI175" s="21"/>
      <c r="BJ175" s="25">
        <f t="shared" ca="1" si="18"/>
        <v>0.83562557424357287</v>
      </c>
      <c r="BK175" s="24">
        <f t="shared" ca="1" si="19"/>
        <v>26.251986181846526</v>
      </c>
      <c r="BL175" s="23">
        <f t="shared" si="16"/>
        <v>1.7973233027610236</v>
      </c>
      <c r="BM175" s="23">
        <f t="shared" ca="1" si="20"/>
        <v>2.5259569002747275</v>
      </c>
      <c r="BN175" s="22">
        <f t="shared" si="17"/>
        <v>2.7055571637206883</v>
      </c>
      <c r="BO175" s="21"/>
      <c r="BP175" s="2"/>
    </row>
    <row r="176" spans="1:68" x14ac:dyDescent="0.2">
      <c r="A176">
        <v>8.15</v>
      </c>
      <c r="B176">
        <v>2.0699999999999998</v>
      </c>
      <c r="C176">
        <v>0.17594000000000001</v>
      </c>
      <c r="D176">
        <v>-6.6559999999999994E-2</v>
      </c>
      <c r="E176">
        <v>-2.0209999999999999E-2</v>
      </c>
      <c r="F176">
        <v>1.9766999999999999</v>
      </c>
      <c r="G176">
        <v>2.0079799999999999</v>
      </c>
      <c r="H176" s="21"/>
      <c r="I176" s="17">
        <f t="shared" si="14"/>
        <v>26.738845144356954</v>
      </c>
      <c r="J176" s="16">
        <f t="shared" si="15"/>
        <v>-27.238845144356954</v>
      </c>
      <c r="K176" s="10">
        <v>97.5</v>
      </c>
      <c r="L176" s="16">
        <v>2647.4737532808381</v>
      </c>
      <c r="M176" s="16">
        <v>989.20603674540575</v>
      </c>
      <c r="N176" s="16">
        <v>11.586832895888014</v>
      </c>
      <c r="O176" s="16">
        <v>12.83610266940452</v>
      </c>
      <c r="P176" s="16">
        <v>13.032788912854448</v>
      </c>
      <c r="Q176" s="16">
        <v>0.31457289254466392</v>
      </c>
      <c r="R176" s="16">
        <v>2.413703579856155</v>
      </c>
      <c r="S176" s="16">
        <v>13.658766906244985</v>
      </c>
      <c r="T176" s="20" t="s">
        <v>122</v>
      </c>
      <c r="U176" s="10">
        <v>5</v>
      </c>
      <c r="V176" s="20" t="s">
        <v>143</v>
      </c>
      <c r="W176" s="10">
        <v>4</v>
      </c>
      <c r="X176" s="20" t="s">
        <v>143</v>
      </c>
      <c r="Y176" s="10">
        <v>4</v>
      </c>
      <c r="Z176" s="20" t="s">
        <v>123</v>
      </c>
      <c r="AA176" s="15">
        <v>4</v>
      </c>
      <c r="AB176" s="11">
        <v>35.682624014927015</v>
      </c>
      <c r="AC176" s="10">
        <v>56.146394702091015</v>
      </c>
      <c r="AD176" s="19">
        <v>8.1709812829819679</v>
      </c>
      <c r="AE176" s="12">
        <v>1283.610266940452</v>
      </c>
      <c r="AF176" s="10">
        <v>1379.9141425961232</v>
      </c>
      <c r="AG176" s="10">
        <v>852.45916846408363</v>
      </c>
      <c r="AH176" s="10">
        <v>42.622642498771981</v>
      </c>
      <c r="AI176" s="10">
        <v>4.1430108002723145</v>
      </c>
      <c r="AJ176" s="10"/>
      <c r="AK176" s="10"/>
      <c r="AL176" s="10"/>
      <c r="AM176" s="10"/>
      <c r="AN176" s="10">
        <v>6.4180513347022599</v>
      </c>
      <c r="AO176" s="10">
        <v>3.2965597339788952</v>
      </c>
      <c r="AP176" s="10">
        <v>6.8196733477126683</v>
      </c>
      <c r="AQ176" s="10">
        <v>114.66</v>
      </c>
      <c r="AR176" s="10"/>
      <c r="AS176" s="10"/>
      <c r="AT176" s="10">
        <v>6.7100023813947303</v>
      </c>
      <c r="AU176" s="10">
        <v>1</v>
      </c>
      <c r="AV176" s="16"/>
      <c r="AW176" s="19">
        <v>206.98712138941846</v>
      </c>
      <c r="AX176" s="1" t="s">
        <v>120</v>
      </c>
      <c r="AY176" s="23">
        <v>27.238845144357001</v>
      </c>
      <c r="AZ176" s="18">
        <v>0</v>
      </c>
      <c r="BA176" s="18">
        <v>100</v>
      </c>
      <c r="BB176" s="18">
        <v>0</v>
      </c>
      <c r="BC176" s="18">
        <v>0</v>
      </c>
      <c r="BD176" s="18">
        <v>100</v>
      </c>
      <c r="BE176" s="18">
        <v>0</v>
      </c>
      <c r="BF176" s="24">
        <v>35.682624014927015</v>
      </c>
      <c r="BG176" s="24">
        <v>56.146394702091015</v>
      </c>
      <c r="BH176" s="24">
        <v>8.1709812829819679</v>
      </c>
      <c r="BI176" s="21"/>
      <c r="BJ176" s="25">
        <f t="shared" ca="1" si="18"/>
        <v>0.89943130062359411</v>
      </c>
      <c r="BK176" s="24">
        <f t="shared" ca="1" si="19"/>
        <v>21.926625344915589</v>
      </c>
      <c r="BL176" s="23">
        <f t="shared" si="16"/>
        <v>2.6865786536070173</v>
      </c>
      <c r="BM176" s="23">
        <f t="shared" ca="1" si="20"/>
        <v>2.6930689336268907</v>
      </c>
      <c r="BN176" s="22">
        <f t="shared" si="17"/>
        <v>2.8695424627384085</v>
      </c>
      <c r="BO176" s="21"/>
      <c r="BP176" s="2"/>
    </row>
    <row r="177" spans="1:68" x14ac:dyDescent="0.2">
      <c r="A177">
        <v>8.1999999999999993</v>
      </c>
      <c r="B177">
        <v>2.0699999999999998</v>
      </c>
      <c r="C177">
        <v>0.17302999999999999</v>
      </c>
      <c r="D177">
        <v>-6.8199999999999997E-2</v>
      </c>
      <c r="E177">
        <v>-1.661E-2</v>
      </c>
      <c r="F177">
        <v>1.9772000000000001</v>
      </c>
      <c r="G177">
        <v>2.0111300000000001</v>
      </c>
      <c r="H177" s="21"/>
      <c r="I177" s="17">
        <f t="shared" si="14"/>
        <v>26.902887139107609</v>
      </c>
      <c r="J177" s="16">
        <f t="shared" si="15"/>
        <v>-27.402887139107609</v>
      </c>
      <c r="K177" s="10">
        <v>97.5</v>
      </c>
      <c r="L177" s="16">
        <v>2663.4678477690268</v>
      </c>
      <c r="M177" s="16">
        <v>994.96391076115367</v>
      </c>
      <c r="N177" s="16">
        <v>11.657917760279965</v>
      </c>
      <c r="O177" s="16">
        <v>12.064982546201227</v>
      </c>
      <c r="P177" s="16">
        <v>12.275533494495873</v>
      </c>
      <c r="Q177" s="16">
        <v>0.30291151045214015</v>
      </c>
      <c r="R177" s="16">
        <v>2.467603632770504</v>
      </c>
      <c r="S177" s="16">
        <v>14.621593631572614</v>
      </c>
      <c r="T177" s="20" t="s">
        <v>122</v>
      </c>
      <c r="U177" s="10">
        <v>5</v>
      </c>
      <c r="V177" s="20" t="s">
        <v>143</v>
      </c>
      <c r="W177" s="10">
        <v>4</v>
      </c>
      <c r="X177" s="20" t="s">
        <v>143</v>
      </c>
      <c r="Y177" s="10">
        <v>4</v>
      </c>
      <c r="Z177" s="20" t="s">
        <v>123</v>
      </c>
      <c r="AA177" s="15">
        <v>4</v>
      </c>
      <c r="AB177" s="11">
        <v>38.578096060522256</v>
      </c>
      <c r="AC177" s="10">
        <v>54.258123504811394</v>
      </c>
      <c r="AD177" s="19">
        <v>7.1637804346663518</v>
      </c>
      <c r="AE177" s="12">
        <v>1206.4982546201227</v>
      </c>
      <c r="AF177" s="10">
        <v>1289.884440760515</v>
      </c>
      <c r="AG177" s="10">
        <v>795.66501208719046</v>
      </c>
      <c r="AH177" s="10">
        <v>60.967046495163061</v>
      </c>
      <c r="AI177" s="10">
        <v>4.0525147017928855</v>
      </c>
      <c r="AJ177" s="10"/>
      <c r="AK177" s="10"/>
      <c r="AL177" s="10"/>
      <c r="AM177" s="10"/>
      <c r="AN177" s="10">
        <v>6.0324912731006135</v>
      </c>
      <c r="AO177" s="10">
        <v>3.1515768480308708</v>
      </c>
      <c r="AP177" s="10">
        <v>6.3653200966975234</v>
      </c>
      <c r="AQ177" s="10">
        <v>114.66</v>
      </c>
      <c r="AR177" s="10"/>
      <c r="AS177" s="10"/>
      <c r="AT177" s="10">
        <v>6.2127254034824677</v>
      </c>
      <c r="AU177" s="10">
        <v>1</v>
      </c>
      <c r="AV177" s="16"/>
      <c r="AW177" s="19">
        <v>193.48266611407723</v>
      </c>
      <c r="AX177" s="1" t="s">
        <v>120</v>
      </c>
      <c r="AY177" s="23">
        <v>27.402887139107602</v>
      </c>
      <c r="AZ177" s="18">
        <v>0</v>
      </c>
      <c r="BA177" s="18">
        <v>100</v>
      </c>
      <c r="BB177" s="18">
        <v>0</v>
      </c>
      <c r="BC177" s="18">
        <v>0</v>
      </c>
      <c r="BD177" s="18">
        <v>100</v>
      </c>
      <c r="BE177" s="18">
        <v>0</v>
      </c>
      <c r="BF177" s="24">
        <v>38.578096060522256</v>
      </c>
      <c r="BG177" s="24">
        <v>54.258123504811394</v>
      </c>
      <c r="BH177" s="24">
        <v>7.1637804346663518</v>
      </c>
      <c r="BI177" s="21"/>
      <c r="BJ177" s="25">
        <f t="shared" ca="1" si="18"/>
        <v>0.91097369586636479</v>
      </c>
      <c r="BK177" s="24">
        <f t="shared" ca="1" si="19"/>
        <v>20.565682032343592</v>
      </c>
      <c r="BL177" s="23">
        <f t="shared" si="16"/>
        <v>2.7678824753478053</v>
      </c>
      <c r="BM177" s="23">
        <f t="shared" ca="1" si="20"/>
        <v>2.7230068695059555</v>
      </c>
      <c r="BN177" s="22">
        <f t="shared" si="17"/>
        <v>2.8964712280693958</v>
      </c>
      <c r="BO177" s="21"/>
      <c r="BP177" s="2"/>
    </row>
    <row r="178" spans="1:68" x14ac:dyDescent="0.2">
      <c r="A178">
        <v>8.25</v>
      </c>
      <c r="B178">
        <v>2.11</v>
      </c>
      <c r="C178">
        <v>0.17274999999999999</v>
      </c>
      <c r="D178">
        <v>-6.651E-2</v>
      </c>
      <c r="E178">
        <v>-1.6330000000000001E-2</v>
      </c>
      <c r="F178">
        <v>1.9789300000000001</v>
      </c>
      <c r="G178">
        <v>2.0113500000000002</v>
      </c>
      <c r="H178" s="21"/>
      <c r="I178" s="17">
        <f t="shared" si="14"/>
        <v>27.066929133858267</v>
      </c>
      <c r="J178" s="16">
        <f t="shared" si="15"/>
        <v>-27.566929133858267</v>
      </c>
      <c r="K178" s="10">
        <v>97.5</v>
      </c>
      <c r="L178" s="16">
        <v>2679.4619422572159</v>
      </c>
      <c r="M178" s="16">
        <v>1000.7217847769018</v>
      </c>
      <c r="N178" s="16">
        <v>11.729002624671915</v>
      </c>
      <c r="O178" s="16">
        <v>11.990785420944555</v>
      </c>
      <c r="P178" s="16">
        <v>12.202414735171567</v>
      </c>
      <c r="Q178" s="16">
        <v>0.3149284224865091</v>
      </c>
      <c r="R178" s="16">
        <v>2.580869682938876</v>
      </c>
      <c r="S178" s="16">
        <v>14.696480154653651</v>
      </c>
      <c r="T178" s="20" t="s">
        <v>122</v>
      </c>
      <c r="U178" s="10">
        <v>5</v>
      </c>
      <c r="V178" s="20" t="s">
        <v>143</v>
      </c>
      <c r="W178" s="10">
        <v>4</v>
      </c>
      <c r="X178" s="20" t="s">
        <v>143</v>
      </c>
      <c r="Y178" s="10">
        <v>4</v>
      </c>
      <c r="Z178" s="20" t="s">
        <v>123</v>
      </c>
      <c r="AA178" s="15">
        <v>4</v>
      </c>
      <c r="AB178" s="11">
        <v>41.231439283990341</v>
      </c>
      <c r="AC178" s="10">
        <v>52.397863726565092</v>
      </c>
      <c r="AD178" s="19">
        <v>6.3706969894445713</v>
      </c>
      <c r="AE178" s="12">
        <v>1199.0785420944553</v>
      </c>
      <c r="AF178" s="10">
        <v>1280.3414046936443</v>
      </c>
      <c r="AG178" s="10">
        <v>790.18110513786758</v>
      </c>
      <c r="AH178" s="10">
        <v>61.045252045338557</v>
      </c>
      <c r="AI178" s="10">
        <v>3.8746628960408596</v>
      </c>
      <c r="AJ178" s="10"/>
      <c r="AK178" s="10"/>
      <c r="AL178" s="10"/>
      <c r="AM178" s="10"/>
      <c r="AN178" s="10">
        <v>5.9953927104722773</v>
      </c>
      <c r="AO178" s="10">
        <v>3.157690507152338</v>
      </c>
      <c r="AP178" s="10">
        <v>6.3214488411029404</v>
      </c>
      <c r="AQ178" s="10">
        <v>114.66</v>
      </c>
      <c r="AR178" s="10"/>
      <c r="AS178" s="10"/>
      <c r="AT178" s="10">
        <v>6.1268506518855599</v>
      </c>
      <c r="AU178" s="10">
        <v>1</v>
      </c>
      <c r="AV178" s="16"/>
      <c r="AW178" s="19">
        <v>192.05121070404664</v>
      </c>
      <c r="AX178" s="1" t="s">
        <v>120</v>
      </c>
      <c r="AY178" s="23">
        <v>27.566929133858299</v>
      </c>
      <c r="AZ178" s="18">
        <v>0</v>
      </c>
      <c r="BA178" s="18">
        <v>100</v>
      </c>
      <c r="BB178" s="18">
        <v>0</v>
      </c>
      <c r="BC178" s="18">
        <v>0</v>
      </c>
      <c r="BD178" s="18">
        <v>100</v>
      </c>
      <c r="BE178" s="18">
        <v>0</v>
      </c>
      <c r="BF178" s="24">
        <v>41.231439283990341</v>
      </c>
      <c r="BG178" s="24">
        <v>52.397863726565092</v>
      </c>
      <c r="BH178" s="24">
        <v>6.3706969894445713</v>
      </c>
      <c r="BI178" s="21"/>
      <c r="BJ178" s="25">
        <f t="shared" ca="1" si="18"/>
        <v>0.91688607286413149</v>
      </c>
      <c r="BK178" s="24">
        <f t="shared" ca="1" si="19"/>
        <v>20.396552481526005</v>
      </c>
      <c r="BL178" s="23">
        <f t="shared" si="16"/>
        <v>2.8991769375535661</v>
      </c>
      <c r="BM178" s="23">
        <f t="shared" ca="1" si="20"/>
        <v>2.7381678546107309</v>
      </c>
      <c r="BN178" s="22">
        <f t="shared" si="17"/>
        <v>2.9095132632844822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17169999999999999</v>
      </c>
      <c r="D179">
        <v>-6.1870000000000001E-2</v>
      </c>
      <c r="E179">
        <v>-1.4749999999999999E-2</v>
      </c>
      <c r="F179">
        <v>1.97875</v>
      </c>
      <c r="G179">
        <v>2.0120499999999999</v>
      </c>
      <c r="H179" s="21"/>
      <c r="I179" s="17">
        <f t="shared" si="14"/>
        <v>27.230971128608925</v>
      </c>
      <c r="J179" s="16">
        <f t="shared" si="15"/>
        <v>-27.730971128608925</v>
      </c>
      <c r="K179" s="10">
        <v>97.5</v>
      </c>
      <c r="L179" s="16">
        <v>2695.4560367454051</v>
      </c>
      <c r="M179" s="16">
        <v>1006.47965879265</v>
      </c>
      <c r="N179" s="16">
        <v>11.800087489063866</v>
      </c>
      <c r="O179" s="16">
        <v>11.712546201232028</v>
      </c>
      <c r="P179" s="16">
        <v>11.930260580363111</v>
      </c>
      <c r="Q179" s="16">
        <v>0.34792160108974685</v>
      </c>
      <c r="R179" s="16">
        <v>2.9162950695512593</v>
      </c>
      <c r="S179" s="16">
        <v>15.119054106325221</v>
      </c>
      <c r="T179" s="20" t="s">
        <v>122</v>
      </c>
      <c r="U179" s="10">
        <v>4</v>
      </c>
      <c r="V179" s="20" t="s">
        <v>143</v>
      </c>
      <c r="W179" s="10">
        <v>4</v>
      </c>
      <c r="X179" s="20" t="s">
        <v>143</v>
      </c>
      <c r="Y179" s="10">
        <v>4</v>
      </c>
      <c r="Z179" s="20" t="s">
        <v>123</v>
      </c>
      <c r="AA179" s="15">
        <v>4</v>
      </c>
      <c r="AB179" s="11">
        <v>49.613855105351725</v>
      </c>
      <c r="AC179" s="10">
        <v>45.865476652833621</v>
      </c>
      <c r="AD179" s="19">
        <v>4.5206682418146542</v>
      </c>
      <c r="AE179" s="12">
        <v>1171.2546201232028</v>
      </c>
      <c r="AF179" s="10">
        <v>1247.3824397462854</v>
      </c>
      <c r="AG179" s="10">
        <v>769.76954352723328</v>
      </c>
      <c r="AH179" s="10">
        <v>68.275884697947859</v>
      </c>
      <c r="AI179" s="10">
        <v>3.4290083004319367</v>
      </c>
      <c r="AJ179" s="10"/>
      <c r="AK179" s="10"/>
      <c r="AL179" s="10"/>
      <c r="AM179" s="10"/>
      <c r="AN179" s="10">
        <v>7.8083641341546857</v>
      </c>
      <c r="AO179" s="10">
        <v>3.1536996361669822</v>
      </c>
      <c r="AP179" s="10">
        <v>6.1581563482178661</v>
      </c>
      <c r="AQ179" s="10">
        <v>114.66</v>
      </c>
      <c r="AR179" s="10"/>
      <c r="AS179" s="10"/>
      <c r="AT179" s="10">
        <v>5.9251811388216291</v>
      </c>
      <c r="AU179" s="10">
        <v>1</v>
      </c>
      <c r="AV179" s="16"/>
      <c r="AW179" s="19">
        <v>187.10736596194283</v>
      </c>
      <c r="AX179" s="1" t="s">
        <v>120</v>
      </c>
      <c r="AY179" s="23">
        <v>27.7309711286089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49.613855105351725</v>
      </c>
      <c r="BG179" s="24">
        <v>45.865476652833621</v>
      </c>
      <c r="BH179" s="24">
        <v>4.5206682418146542</v>
      </c>
      <c r="BI179" s="21"/>
      <c r="BJ179" s="25">
        <f t="shared" ca="1" si="18"/>
        <v>0.93248566272740052</v>
      </c>
      <c r="BK179" s="24">
        <f t="shared" ca="1" si="19"/>
        <v>19.997312594983665</v>
      </c>
      <c r="BL179" s="23">
        <f t="shared" si="16"/>
        <v>3.2876969577148953</v>
      </c>
      <c r="BM179" s="23">
        <f t="shared" ca="1" si="20"/>
        <v>2.7787545952680062</v>
      </c>
      <c r="BN179" s="22">
        <f t="shared" si="17"/>
        <v>2.9476352548772646</v>
      </c>
      <c r="BO179" s="21"/>
      <c r="BP179" s="2"/>
    </row>
    <row r="180" spans="1:68" x14ac:dyDescent="0.2">
      <c r="A180">
        <v>8.35</v>
      </c>
      <c r="B180">
        <v>2.11</v>
      </c>
      <c r="C180">
        <v>0.17715</v>
      </c>
      <c r="D180">
        <v>-5.5820000000000002E-2</v>
      </c>
      <c r="E180">
        <v>-1.2030000000000001E-2</v>
      </c>
      <c r="F180">
        <v>1.98343</v>
      </c>
      <c r="G180">
        <v>2.0147499999999998</v>
      </c>
      <c r="H180" s="21"/>
      <c r="I180" s="17">
        <f t="shared" si="14"/>
        <v>27.395013123359579</v>
      </c>
      <c r="J180" s="16">
        <f t="shared" si="15"/>
        <v>-27.895013123359579</v>
      </c>
      <c r="K180" s="10">
        <v>97.5</v>
      </c>
      <c r="L180" s="16">
        <v>2711.4501312335938</v>
      </c>
      <c r="M180" s="16">
        <v>1012.2375328083979</v>
      </c>
      <c r="N180" s="16">
        <v>11.871172353455817</v>
      </c>
      <c r="O180" s="16">
        <v>13.156740246406569</v>
      </c>
      <c r="P180" s="16">
        <v>13.384930180309217</v>
      </c>
      <c r="Q180" s="16">
        <v>0.39094072405302038</v>
      </c>
      <c r="R180" s="16">
        <v>2.9207528077220717</v>
      </c>
      <c r="S180" s="16">
        <v>15.846523187683873</v>
      </c>
      <c r="T180" s="20" t="s">
        <v>122</v>
      </c>
      <c r="U180" s="10">
        <v>4</v>
      </c>
      <c r="V180" s="20" t="s">
        <v>143</v>
      </c>
      <c r="W180" s="10">
        <v>4</v>
      </c>
      <c r="X180" s="20" t="s">
        <v>143</v>
      </c>
      <c r="Y180" s="10">
        <v>4</v>
      </c>
      <c r="Z180" s="20" t="s">
        <v>123</v>
      </c>
      <c r="AA180" s="15">
        <v>4</v>
      </c>
      <c r="AB180" s="11">
        <v>46.392608437348258</v>
      </c>
      <c r="AC180" s="10">
        <v>48.479388256770513</v>
      </c>
      <c r="AD180" s="19">
        <v>5.1280033058812293</v>
      </c>
      <c r="AE180" s="12">
        <v>1315.6740246406569</v>
      </c>
      <c r="AF180" s="10">
        <v>1417.5792106524043</v>
      </c>
      <c r="AG180" s="10">
        <v>878.8697635231913</v>
      </c>
      <c r="AH180" s="10">
        <v>81.778645732691444</v>
      </c>
      <c r="AI180" s="10">
        <v>3.4237748478958454</v>
      </c>
      <c r="AJ180" s="10"/>
      <c r="AK180" s="10"/>
      <c r="AL180" s="10"/>
      <c r="AM180" s="10"/>
      <c r="AN180" s="10">
        <v>8.7711601642710466</v>
      </c>
      <c r="AO180" s="10">
        <v>3.467509337242118</v>
      </c>
      <c r="AP180" s="10">
        <v>7.0309581081855299</v>
      </c>
      <c r="AQ180" s="10">
        <v>114.66</v>
      </c>
      <c r="AR180" s="10"/>
      <c r="AS180" s="10"/>
      <c r="AT180" s="10">
        <v>6.7359486785669267</v>
      </c>
      <c r="AU180" s="10">
        <v>1</v>
      </c>
      <c r="AV180" s="16"/>
      <c r="AW180" s="19">
        <v>212.63688159786065</v>
      </c>
      <c r="AX180" s="1" t="s">
        <v>120</v>
      </c>
      <c r="AY180" s="23">
        <v>27.8950131233596</v>
      </c>
      <c r="AZ180" s="18">
        <v>100</v>
      </c>
      <c r="BA180" s="18">
        <v>0</v>
      </c>
      <c r="BB180" s="18">
        <v>0</v>
      </c>
      <c r="BC180" s="18">
        <v>0</v>
      </c>
      <c r="BD180" s="18">
        <v>100</v>
      </c>
      <c r="BE180" s="18">
        <v>0</v>
      </c>
      <c r="BF180" s="24">
        <v>46.392608437348258</v>
      </c>
      <c r="BG180" s="24">
        <v>48.479388256770513</v>
      </c>
      <c r="BH180" s="24">
        <v>5.1280033058812293</v>
      </c>
      <c r="BI180" s="21"/>
      <c r="BJ180" s="25">
        <f t="shared" ca="1" si="18"/>
        <v>0.91708317940645723</v>
      </c>
      <c r="BK180" s="24">
        <f t="shared" ca="1" si="19"/>
        <v>22.354438218715021</v>
      </c>
      <c r="BL180" s="23">
        <f t="shared" si="16"/>
        <v>3.2499298193488033</v>
      </c>
      <c r="BM180" s="23">
        <f t="shared" ca="1" si="20"/>
        <v>2.7379710651005777</v>
      </c>
      <c r="BN180" s="22">
        <f t="shared" si="17"/>
        <v>2.9071607947552343</v>
      </c>
      <c r="BO180" s="21"/>
      <c r="BP180" s="2"/>
    </row>
    <row r="181" spans="1:68" x14ac:dyDescent="0.2">
      <c r="A181">
        <v>8.4</v>
      </c>
      <c r="B181">
        <v>2.11</v>
      </c>
      <c r="C181">
        <v>0.18182000000000001</v>
      </c>
      <c r="D181">
        <v>-5.1959999999999999E-2</v>
      </c>
      <c r="E181">
        <v>-1.176E-2</v>
      </c>
      <c r="F181">
        <v>1.9795799999999999</v>
      </c>
      <c r="G181">
        <v>2.0158299999999998</v>
      </c>
      <c r="H181" s="21"/>
      <c r="I181" s="17">
        <f t="shared" si="14"/>
        <v>27.559055118110237</v>
      </c>
      <c r="J181" s="16">
        <f t="shared" si="15"/>
        <v>-28.059055118110237</v>
      </c>
      <c r="K181" s="10">
        <v>116</v>
      </c>
      <c r="L181" s="16">
        <v>2730.4790026246701</v>
      </c>
      <c r="M181" s="16">
        <v>1021.0301837270331</v>
      </c>
      <c r="N181" s="16">
        <v>11.94225721784777</v>
      </c>
      <c r="O181" s="16">
        <v>14.394242299794662</v>
      </c>
      <c r="P181" s="16">
        <v>14.623472086560664</v>
      </c>
      <c r="Q181" s="16">
        <v>0.41838763556347247</v>
      </c>
      <c r="R181" s="16">
        <v>2.8610690613481675</v>
      </c>
      <c r="S181" s="16">
        <v>15.918735192083444</v>
      </c>
      <c r="T181" s="20" t="s">
        <v>122</v>
      </c>
      <c r="U181" s="10">
        <v>5</v>
      </c>
      <c r="V181" s="20" t="s">
        <v>143</v>
      </c>
      <c r="W181" s="10">
        <v>4</v>
      </c>
      <c r="X181" s="20" t="s">
        <v>143</v>
      </c>
      <c r="Y181" s="10">
        <v>4</v>
      </c>
      <c r="Z181" s="20" t="s">
        <v>123</v>
      </c>
      <c r="AA181" s="15">
        <v>4</v>
      </c>
      <c r="AB181" s="11">
        <v>42.426330246997288</v>
      </c>
      <c r="AC181" s="10">
        <v>51.523769221709884</v>
      </c>
      <c r="AD181" s="19">
        <v>6.0499005312928293</v>
      </c>
      <c r="AE181" s="12">
        <v>1439.4242299794662</v>
      </c>
      <c r="AF181" s="10">
        <v>1532.3584576129729</v>
      </c>
      <c r="AG181" s="10">
        <v>971.76040649204981</v>
      </c>
      <c r="AH181" s="10">
        <v>81.801832612848159</v>
      </c>
      <c r="AI181" s="10">
        <v>3.4951969999940822</v>
      </c>
      <c r="AJ181" s="10"/>
      <c r="AK181" s="10"/>
      <c r="AL181" s="10"/>
      <c r="AM181" s="10"/>
      <c r="AN181" s="10">
        <v>7.1971211498973311</v>
      </c>
      <c r="AO181" s="10">
        <v>3.724485351362028</v>
      </c>
      <c r="AP181" s="10">
        <v>7.774083251936398</v>
      </c>
      <c r="AQ181" s="10">
        <v>114.66</v>
      </c>
      <c r="AR181" s="10"/>
      <c r="AS181" s="10"/>
      <c r="AT181" s="10">
        <v>7.2429983934050313</v>
      </c>
      <c r="AU181" s="10">
        <v>1</v>
      </c>
      <c r="AV181" s="16"/>
      <c r="AW181" s="19">
        <v>229.85376864194595</v>
      </c>
      <c r="AX181" s="1" t="s">
        <v>120</v>
      </c>
      <c r="AY181" s="23">
        <v>28.059055118110201</v>
      </c>
      <c r="AZ181" s="18">
        <v>0</v>
      </c>
      <c r="BA181" s="18">
        <v>100</v>
      </c>
      <c r="BB181" s="18">
        <v>0</v>
      </c>
      <c r="BC181" s="18">
        <v>0</v>
      </c>
      <c r="BD181" s="18">
        <v>100</v>
      </c>
      <c r="BE181" s="18">
        <v>0</v>
      </c>
      <c r="BF181" s="24">
        <v>42.426330246997288</v>
      </c>
      <c r="BG181" s="24">
        <v>51.523769221709884</v>
      </c>
      <c r="BH181" s="24">
        <v>6.0499005312928293</v>
      </c>
      <c r="BI181" s="21"/>
      <c r="BJ181" s="25">
        <f t="shared" ca="1" si="18"/>
        <v>0.90399552650668358</v>
      </c>
      <c r="BK181" s="24">
        <f t="shared" ca="1" si="19"/>
        <v>24.211131687267546</v>
      </c>
      <c r="BL181" s="23">
        <f t="shared" si="16"/>
        <v>3.1556818216403015</v>
      </c>
      <c r="BM181" s="23">
        <f t="shared" ca="1" si="20"/>
        <v>2.70307500880498</v>
      </c>
      <c r="BN181" s="22">
        <f t="shared" si="17"/>
        <v>2.8706858664062911</v>
      </c>
      <c r="BO181" s="21"/>
      <c r="BP181" s="2"/>
    </row>
    <row r="182" spans="1:68" x14ac:dyDescent="0.2">
      <c r="A182">
        <v>8.4499999999999993</v>
      </c>
      <c r="B182">
        <v>2.11</v>
      </c>
      <c r="C182">
        <v>0.18157999999999999</v>
      </c>
      <c r="D182">
        <v>-4.3770000000000003E-2</v>
      </c>
      <c r="E182">
        <v>-1.0970000000000001E-2</v>
      </c>
      <c r="F182">
        <v>1.97868</v>
      </c>
      <c r="G182">
        <v>2.01525</v>
      </c>
      <c r="H182" s="21"/>
      <c r="I182" s="17">
        <f t="shared" si="14"/>
        <v>27.723097112860888</v>
      </c>
      <c r="J182" s="16">
        <f t="shared" si="15"/>
        <v>-28.223097112860888</v>
      </c>
      <c r="K182" s="10">
        <v>116</v>
      </c>
      <c r="L182" s="16">
        <v>2749.5078740157455</v>
      </c>
      <c r="M182" s="16">
        <v>1029.8228346456681</v>
      </c>
      <c r="N182" s="16">
        <v>12.013342082239719</v>
      </c>
      <c r="O182" s="16">
        <v>14.330644763860365</v>
      </c>
      <c r="P182" s="16">
        <v>14.562917083078402</v>
      </c>
      <c r="Q182" s="16">
        <v>0.47662344003772195</v>
      </c>
      <c r="R182" s="16">
        <v>3.2728569236416352</v>
      </c>
      <c r="S182" s="16">
        <v>16.130022167919229</v>
      </c>
      <c r="T182" s="20" t="s">
        <v>122</v>
      </c>
      <c r="U182" s="10">
        <v>4</v>
      </c>
      <c r="V182" s="20" t="s">
        <v>143</v>
      </c>
      <c r="W182" s="10">
        <v>4</v>
      </c>
      <c r="X182" s="20" t="s">
        <v>143</v>
      </c>
      <c r="Y182" s="10">
        <v>4</v>
      </c>
      <c r="Z182" s="20" t="s">
        <v>123</v>
      </c>
      <c r="AA182" s="15">
        <v>4</v>
      </c>
      <c r="AB182" s="11">
        <v>52.311306263547529</v>
      </c>
      <c r="AC182" s="10">
        <v>43.593951620760933</v>
      </c>
      <c r="AD182" s="19">
        <v>4.0947421156915382</v>
      </c>
      <c r="AE182" s="12">
        <v>1433.0644763860364</v>
      </c>
      <c r="AF182" s="10">
        <v>1524.1149941802908</v>
      </c>
      <c r="AG182" s="10">
        <v>967.21878123088015</v>
      </c>
      <c r="AH182" s="10">
        <v>84.685990333978509</v>
      </c>
      <c r="AI182" s="10">
        <v>3.0554345128149452</v>
      </c>
      <c r="AJ182" s="10"/>
      <c r="AK182" s="10"/>
      <c r="AL182" s="10"/>
      <c r="AM182" s="10"/>
      <c r="AN182" s="10">
        <v>9.5537631759069104</v>
      </c>
      <c r="AO182" s="10">
        <v>3.7847578770495289</v>
      </c>
      <c r="AP182" s="10">
        <v>7.737750249847041</v>
      </c>
      <c r="AQ182" s="10">
        <v>114.66</v>
      </c>
      <c r="AR182" s="10"/>
      <c r="AS182" s="10"/>
      <c r="AT182" s="10">
        <v>7.1368909889641623</v>
      </c>
      <c r="AU182" s="10">
        <v>1</v>
      </c>
      <c r="AV182" s="16"/>
      <c r="AW182" s="19">
        <v>228.61724912704361</v>
      </c>
      <c r="AX182" s="1" t="s">
        <v>120</v>
      </c>
      <c r="AY182" s="23">
        <v>28.223097112860899</v>
      </c>
      <c r="AZ182" s="18">
        <v>100</v>
      </c>
      <c r="BA182" s="18">
        <v>0</v>
      </c>
      <c r="BB182" s="18">
        <v>0</v>
      </c>
      <c r="BC182" s="18">
        <v>0</v>
      </c>
      <c r="BD182" s="18">
        <v>100</v>
      </c>
      <c r="BE182" s="18">
        <v>0</v>
      </c>
      <c r="BF182" s="24">
        <v>52.311306263547529</v>
      </c>
      <c r="BG182" s="24">
        <v>43.593951620760933</v>
      </c>
      <c r="BH182" s="24">
        <v>4.0947421156915382</v>
      </c>
      <c r="BI182" s="21"/>
      <c r="BJ182" s="25">
        <f t="shared" ca="1" si="18"/>
        <v>0.91890598025389136</v>
      </c>
      <c r="BK182" s="24">
        <f t="shared" ca="1" si="19"/>
        <v>24.155880161471153</v>
      </c>
      <c r="BL182" s="23">
        <f t="shared" si="16"/>
        <v>3.6140244456995054</v>
      </c>
      <c r="BM182" s="23">
        <f t="shared" ca="1" si="20"/>
        <v>2.7416647967271812</v>
      </c>
      <c r="BN182" s="22">
        <f t="shared" si="17"/>
        <v>2.9066241405867626</v>
      </c>
      <c r="BO182" s="21"/>
      <c r="BP182" s="2"/>
    </row>
    <row r="183" spans="1:68" x14ac:dyDescent="0.2">
      <c r="A183">
        <v>8.5</v>
      </c>
      <c r="B183">
        <v>0.34</v>
      </c>
      <c r="C183">
        <v>0.19431999999999999</v>
      </c>
      <c r="D183">
        <v>2.0219999999999998E-2</v>
      </c>
      <c r="E183">
        <v>-8.5100000000000002E-3</v>
      </c>
      <c r="F183">
        <v>1.9831799999999999</v>
      </c>
      <c r="G183">
        <v>2.0194000000000001</v>
      </c>
      <c r="H183" s="21"/>
      <c r="I183" s="17">
        <f t="shared" si="14"/>
        <v>27.887139107611546</v>
      </c>
      <c r="J183" s="16">
        <f t="shared" si="15"/>
        <v>-28.387139107611546</v>
      </c>
      <c r="K183" s="10">
        <v>116</v>
      </c>
      <c r="L183" s="16">
        <v>2768.5367454068219</v>
      </c>
      <c r="M183" s="16">
        <v>1038.6154855643033</v>
      </c>
      <c r="N183" s="16">
        <v>12.08442694663167</v>
      </c>
      <c r="O183" s="16">
        <v>17.706613963039011</v>
      </c>
      <c r="P183" s="16">
        <v>17.948360497234273</v>
      </c>
      <c r="Q183" s="16">
        <v>0.93163065961125369</v>
      </c>
      <c r="R183" s="16">
        <v>5.1906170469152988</v>
      </c>
      <c r="S183" s="16">
        <v>16.78795376355977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4</v>
      </c>
      <c r="Z183" s="20" t="s">
        <v>33</v>
      </c>
      <c r="AA183" s="15">
        <v>3</v>
      </c>
      <c r="AB183" s="11">
        <v>94.794746129195246</v>
      </c>
      <c r="AC183" s="10">
        <v>4.8552538708047592</v>
      </c>
      <c r="AD183" s="19">
        <v>0.35</v>
      </c>
      <c r="AE183" s="12">
        <v>1770.661396303901</v>
      </c>
      <c r="AF183" s="10">
        <v>1921.2831092932709</v>
      </c>
      <c r="AG183" s="10">
        <v>1196.5573664822848</v>
      </c>
      <c r="AH183" s="10">
        <v>96.75826594823522</v>
      </c>
      <c r="AI183" s="10">
        <v>1.9265532227893485</v>
      </c>
      <c r="AJ183" s="10"/>
      <c r="AK183" s="10"/>
      <c r="AL183" s="10"/>
      <c r="AM183" s="10"/>
      <c r="AN183" s="10">
        <v>17.706613963039011</v>
      </c>
      <c r="AO183" s="10">
        <v>4.8156416788144574</v>
      </c>
      <c r="AP183" s="10">
        <v>9.3759015653759938</v>
      </c>
      <c r="AQ183" s="10">
        <v>111.47500000000001</v>
      </c>
      <c r="AR183" s="10"/>
      <c r="AS183" s="10"/>
      <c r="AT183" s="10">
        <v>9.0197754973123505</v>
      </c>
      <c r="AU183" s="10">
        <v>1</v>
      </c>
      <c r="AV183" s="16"/>
      <c r="AW183" s="19">
        <v>288.19246639399063</v>
      </c>
      <c r="AX183" s="1" t="s">
        <v>120</v>
      </c>
      <c r="AY183" s="23">
        <v>28.3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4.794746129195246</v>
      </c>
      <c r="BG183" s="24">
        <v>4.8552538708047592</v>
      </c>
      <c r="BH183" s="24">
        <v>0.35</v>
      </c>
      <c r="BI183" s="21"/>
      <c r="BJ183" s="25">
        <f t="shared" ca="1" si="18"/>
        <v>0.9400317099236547</v>
      </c>
      <c r="BK183" s="24">
        <f t="shared" ca="1" si="19"/>
        <v>30.5604539914669</v>
      </c>
      <c r="BL183" s="23">
        <f t="shared" si="16"/>
        <v>5.6243991678332916</v>
      </c>
      <c r="BM183" s="23">
        <f t="shared" ca="1" si="20"/>
        <v>2.7965676448135706</v>
      </c>
      <c r="BN183" s="22">
        <f t="shared" si="17"/>
        <v>2.9611506918939177</v>
      </c>
      <c r="BO183" s="21"/>
      <c r="BP183" s="2"/>
    </row>
    <row r="184" spans="1:68" x14ac:dyDescent="0.2">
      <c r="A184">
        <v>8.5500000000000007</v>
      </c>
      <c r="B184">
        <v>0.13</v>
      </c>
      <c r="C184">
        <v>0.19702</v>
      </c>
      <c r="D184">
        <v>1.0200000000000001E-3</v>
      </c>
      <c r="E184">
        <v>-1.1939999999999999E-2</v>
      </c>
      <c r="F184">
        <v>1.9796499999999999</v>
      </c>
      <c r="G184">
        <v>2.0201500000000001</v>
      </c>
      <c r="H184" s="21"/>
      <c r="I184" s="17">
        <f t="shared" si="14"/>
        <v>28.051181102362207</v>
      </c>
      <c r="J184" s="16">
        <f t="shared" si="15"/>
        <v>-28.551181102362207</v>
      </c>
      <c r="K184" s="10">
        <v>116</v>
      </c>
      <c r="L184" s="16">
        <v>2787.5656167978987</v>
      </c>
      <c r="M184" s="16">
        <v>1047.4081364829387</v>
      </c>
      <c r="N184" s="16">
        <v>12.155511811023622</v>
      </c>
      <c r="O184" s="16">
        <v>18.422086242299795</v>
      </c>
      <c r="P184" s="16">
        <v>18.650622793823562</v>
      </c>
      <c r="Q184" s="16">
        <v>0.79510716194268338</v>
      </c>
      <c r="R184" s="16">
        <v>4.2631668161022231</v>
      </c>
      <c r="S184" s="16">
        <v>15.870593855817063</v>
      </c>
      <c r="T184" s="20" t="s">
        <v>33</v>
      </c>
      <c r="U184" s="10">
        <v>3</v>
      </c>
      <c r="V184" s="20" t="s">
        <v>143</v>
      </c>
      <c r="W184" s="10">
        <v>4</v>
      </c>
      <c r="X184" s="20" t="s">
        <v>143</v>
      </c>
      <c r="Y184" s="10">
        <v>4</v>
      </c>
      <c r="Z184" s="20" t="s">
        <v>123</v>
      </c>
      <c r="AA184" s="15">
        <v>4</v>
      </c>
      <c r="AB184" s="11">
        <v>69.884618364241163</v>
      </c>
      <c r="AC184" s="10">
        <v>27.617793524869342</v>
      </c>
      <c r="AD184" s="19">
        <v>2.4975881108894922</v>
      </c>
      <c r="AE184" s="12">
        <v>1842.2086242299797</v>
      </c>
      <c r="AF184" s="10">
        <v>2002.782857633712</v>
      </c>
      <c r="AG184" s="10">
        <v>1243.3748529215709</v>
      </c>
      <c r="AH184" s="10">
        <v>76.424544921465071</v>
      </c>
      <c r="AI184" s="10">
        <v>2.3456741036333439</v>
      </c>
      <c r="AJ184" s="10"/>
      <c r="AK184" s="10"/>
      <c r="AL184" s="10"/>
      <c r="AM184" s="10"/>
      <c r="AN184" s="10">
        <v>18.422086242299795</v>
      </c>
      <c r="AO184" s="10">
        <v>4.8351314043658418</v>
      </c>
      <c r="AP184" s="10">
        <v>9.7036239704509946</v>
      </c>
      <c r="AQ184" s="10">
        <v>111.47500000000001</v>
      </c>
      <c r="AR184" s="10"/>
      <c r="AS184" s="10"/>
      <c r="AT184" s="10">
        <v>9.3380897750472034</v>
      </c>
      <c r="AU184" s="10">
        <v>1</v>
      </c>
      <c r="AV184" s="16"/>
      <c r="AW184" s="19">
        <v>300.41742864505682</v>
      </c>
      <c r="AX184" s="1" t="s">
        <v>120</v>
      </c>
      <c r="AY184" s="23">
        <v>28.5511811023622</v>
      </c>
      <c r="AZ184" s="18">
        <v>100</v>
      </c>
      <c r="BA184" s="18">
        <v>0</v>
      </c>
      <c r="BB184" s="18">
        <v>0</v>
      </c>
      <c r="BC184" s="18">
        <v>0</v>
      </c>
      <c r="BD184" s="18">
        <v>100</v>
      </c>
      <c r="BE184" s="18">
        <v>0</v>
      </c>
      <c r="BF184" s="24">
        <v>69.884618364241163</v>
      </c>
      <c r="BG184" s="24">
        <v>27.617793524869342</v>
      </c>
      <c r="BH184" s="24">
        <v>2.4975881108894922</v>
      </c>
      <c r="BI184" s="21"/>
      <c r="BJ184" s="25">
        <f t="shared" ca="1" si="18"/>
        <v>0.91537749378511168</v>
      </c>
      <c r="BK184" s="24">
        <f t="shared" ca="1" si="19"/>
        <v>31.042895835600156</v>
      </c>
      <c r="BL184" s="23">
        <f t="shared" si="16"/>
        <v>4.6074899148062034</v>
      </c>
      <c r="BM184" s="23">
        <f t="shared" ca="1" si="20"/>
        <v>2.7313131548204157</v>
      </c>
      <c r="BN184" s="22">
        <f t="shared" si="17"/>
        <v>2.8931661850473627</v>
      </c>
      <c r="BO184" s="21"/>
      <c r="BP184" s="2"/>
    </row>
    <row r="185" spans="1:68" x14ac:dyDescent="0.2">
      <c r="A185">
        <v>8.6</v>
      </c>
      <c r="B185">
        <v>2.11</v>
      </c>
      <c r="C185">
        <v>0.22882</v>
      </c>
      <c r="D185">
        <v>1.6299999999999999E-3</v>
      </c>
      <c r="E185">
        <v>2.0600000000000002E-3</v>
      </c>
      <c r="F185">
        <v>1.9801800000000001</v>
      </c>
      <c r="G185">
        <v>2.02108</v>
      </c>
      <c r="H185" s="21"/>
      <c r="I185" s="17">
        <f t="shared" si="14"/>
        <v>28.215223097112858</v>
      </c>
      <c r="J185" s="16">
        <f t="shared" si="15"/>
        <v>-28.715223097112858</v>
      </c>
      <c r="K185" s="10">
        <v>116</v>
      </c>
      <c r="L185" s="16">
        <v>2806.5944881889741</v>
      </c>
      <c r="M185" s="16">
        <v>1056.2007874015737</v>
      </c>
      <c r="N185" s="16">
        <v>12.226596675415571</v>
      </c>
      <c r="O185" s="16">
        <v>26.848759753593423</v>
      </c>
      <c r="P185" s="16">
        <v>27.131214601735536</v>
      </c>
      <c r="Q185" s="16">
        <v>0.79944462723319532</v>
      </c>
      <c r="R185" s="16">
        <v>2.9465862069516646</v>
      </c>
      <c r="S185" s="16">
        <v>19.61492000986895</v>
      </c>
      <c r="T185" s="20" t="s">
        <v>122</v>
      </c>
      <c r="U185" s="10">
        <v>5</v>
      </c>
      <c r="V185" s="20" t="s">
        <v>143</v>
      </c>
      <c r="W185" s="10">
        <v>4</v>
      </c>
      <c r="X185" s="20" t="s">
        <v>141</v>
      </c>
      <c r="Y185" s="10">
        <v>5</v>
      </c>
      <c r="Z185" s="20" t="s">
        <v>121</v>
      </c>
      <c r="AA185" s="15">
        <v>5</v>
      </c>
      <c r="AB185" s="11">
        <v>27.503353318886191</v>
      </c>
      <c r="AC185" s="10">
        <v>60.466364655036159</v>
      </c>
      <c r="AD185" s="19">
        <v>12.03028202607765</v>
      </c>
      <c r="AE185" s="12">
        <v>2684.8759753593422</v>
      </c>
      <c r="AF185" s="10">
        <v>2999.3801955415283</v>
      </c>
      <c r="AG185" s="10">
        <v>1808.7476401157023</v>
      </c>
      <c r="AH185" s="10">
        <v>151.98836573732666</v>
      </c>
      <c r="AI185" s="10">
        <v>3.3937578260590966</v>
      </c>
      <c r="AJ185" s="10"/>
      <c r="AK185" s="10"/>
      <c r="AL185" s="10"/>
      <c r="AM185" s="10"/>
      <c r="AN185" s="10">
        <v>13.424379876796712</v>
      </c>
      <c r="AO185" s="10">
        <v>6.3175003226901225</v>
      </c>
      <c r="AP185" s="10">
        <v>13.661233480809916</v>
      </c>
      <c r="AQ185" s="10">
        <v>114.66</v>
      </c>
      <c r="AR185" s="10"/>
      <c r="AS185" s="10"/>
      <c r="AT185" s="10">
        <v>14.144123718719284</v>
      </c>
      <c r="AU185" s="10">
        <v>1</v>
      </c>
      <c r="AV185" s="16"/>
      <c r="AW185" s="19">
        <v>449.9070293312293</v>
      </c>
      <c r="AX185" s="1" t="s">
        <v>120</v>
      </c>
      <c r="AY185" s="23">
        <v>28.715223097112901</v>
      </c>
      <c r="AZ185" s="18">
        <v>0</v>
      </c>
      <c r="BA185" s="18">
        <v>100</v>
      </c>
      <c r="BB185" s="18">
        <v>0</v>
      </c>
      <c r="BC185" s="18">
        <v>0</v>
      </c>
      <c r="BD185" s="18">
        <v>100</v>
      </c>
      <c r="BE185" s="18">
        <v>0</v>
      </c>
      <c r="BF185" s="24">
        <v>27.503353318886191</v>
      </c>
      <c r="BG185" s="24">
        <v>60.466364655036159</v>
      </c>
      <c r="BH185" s="24">
        <v>12.03028202607765</v>
      </c>
      <c r="BI185" s="21"/>
      <c r="BJ185" s="25">
        <f t="shared" ca="1" si="18"/>
        <v>0.83080289176833633</v>
      </c>
      <c r="BK185" s="24">
        <f t="shared" ca="1" si="19"/>
        <v>43.300298844661704</v>
      </c>
      <c r="BL185" s="23">
        <f t="shared" si="16"/>
        <v>3.1073040857532321</v>
      </c>
      <c r="BM185" s="23">
        <f t="shared" ca="1" si="20"/>
        <v>2.5087873108161518</v>
      </c>
      <c r="BN185" s="22">
        <f t="shared" si="17"/>
        <v>2.6655148619665967</v>
      </c>
      <c r="BO185" s="21"/>
      <c r="BP185" s="2"/>
    </row>
    <row r="186" spans="1:68" x14ac:dyDescent="0.2">
      <c r="A186">
        <v>8.65</v>
      </c>
      <c r="B186">
        <v>2.0699999999999998</v>
      </c>
      <c r="C186">
        <v>0.28162999999999999</v>
      </c>
      <c r="D186">
        <v>5.2700000000000004E-3</v>
      </c>
      <c r="E186">
        <v>-1.477E-2</v>
      </c>
      <c r="F186">
        <v>1.9813799999999999</v>
      </c>
      <c r="G186">
        <v>2.0232800000000002</v>
      </c>
      <c r="H186" s="21"/>
      <c r="I186" s="17">
        <f t="shared" si="14"/>
        <v>28.379265091863516</v>
      </c>
      <c r="J186" s="16">
        <f t="shared" si="15"/>
        <v>-28.879265091863516</v>
      </c>
      <c r="K186" s="10">
        <v>116</v>
      </c>
      <c r="L186" s="16">
        <v>2825.6233595800504</v>
      </c>
      <c r="M186" s="16">
        <v>1064.993438320209</v>
      </c>
      <c r="N186" s="16">
        <v>12.297681539807522</v>
      </c>
      <c r="O186" s="16">
        <v>40.842867556468164</v>
      </c>
      <c r="P186" s="16">
        <v>41.060504909461223</v>
      </c>
      <c r="Q186" s="16">
        <v>0.82532720699952833</v>
      </c>
      <c r="R186" s="16">
        <v>2.0100269317666264</v>
      </c>
      <c r="S186" s="16">
        <v>15.11370506896229</v>
      </c>
      <c r="T186" s="20" t="s">
        <v>122</v>
      </c>
      <c r="U186" s="10">
        <v>5</v>
      </c>
      <c r="V186" s="20" t="s">
        <v>141</v>
      </c>
      <c r="W186" s="10">
        <v>5</v>
      </c>
      <c r="X186" s="20" t="s">
        <v>141</v>
      </c>
      <c r="Y186" s="10">
        <v>5</v>
      </c>
      <c r="Z186" s="20" t="s">
        <v>121</v>
      </c>
      <c r="AA186" s="15">
        <v>5</v>
      </c>
      <c r="AB186" s="11">
        <v>7.0001880865554682</v>
      </c>
      <c r="AC186" s="10">
        <v>56.275513152040787</v>
      </c>
      <c r="AD186" s="19">
        <v>36.724298761403745</v>
      </c>
      <c r="AE186" s="12">
        <v>4084.2867556468163</v>
      </c>
      <c r="AF186" s="10">
        <v>4637.0008863686044</v>
      </c>
      <c r="AG186" s="10">
        <v>2737.3669939640813</v>
      </c>
      <c r="AH186" s="10">
        <v>57.929626885469503</v>
      </c>
      <c r="AI186" s="10">
        <v>4.975057717863975</v>
      </c>
      <c r="AJ186" s="10"/>
      <c r="AK186" s="10"/>
      <c r="AL186" s="10"/>
      <c r="AM186" s="10"/>
      <c r="AN186" s="10">
        <v>20.421433778234082</v>
      </c>
      <c r="AO186" s="10">
        <v>8.6286587512741875</v>
      </c>
      <c r="AP186" s="10">
        <v>20.530252454730611</v>
      </c>
      <c r="AQ186" s="10">
        <v>114.66</v>
      </c>
      <c r="AR186" s="10"/>
      <c r="AS186" s="10"/>
      <c r="AT186" s="10">
        <v>22.15259862469409</v>
      </c>
      <c r="AU186" s="10">
        <v>1</v>
      </c>
      <c r="AV186" s="16"/>
      <c r="AW186" s="19">
        <v>695.55013295529056</v>
      </c>
      <c r="AX186" s="1" t="s">
        <v>120</v>
      </c>
      <c r="AY186" s="23">
        <v>28.879265091863498</v>
      </c>
      <c r="AZ186" s="18">
        <v>0</v>
      </c>
      <c r="BA186" s="18">
        <v>100</v>
      </c>
      <c r="BB186" s="18">
        <v>0</v>
      </c>
      <c r="BC186" s="18">
        <v>0</v>
      </c>
      <c r="BD186" s="18">
        <v>100</v>
      </c>
      <c r="BE186" s="18">
        <v>0</v>
      </c>
      <c r="BF186" s="24">
        <v>7.0001880865554682</v>
      </c>
      <c r="BG186" s="24">
        <v>56.275513152040787</v>
      </c>
      <c r="BH186" s="24">
        <v>36.724298761403745</v>
      </c>
      <c r="BI186" s="21"/>
      <c r="BJ186" s="25">
        <f t="shared" ca="1" si="18"/>
        <v>0.7417491654051932</v>
      </c>
      <c r="BK186" s="24">
        <f t="shared" ca="1" si="19"/>
        <v>62.328524737370806</v>
      </c>
      <c r="BL186" s="23">
        <f t="shared" si="16"/>
        <v>2.0816525244446682</v>
      </c>
      <c r="BM186" s="23">
        <f t="shared" ca="1" si="20"/>
        <v>2.2745052349316577</v>
      </c>
      <c r="BN186" s="22">
        <f t="shared" si="17"/>
        <v>2.421078734117891</v>
      </c>
      <c r="BO186" s="21"/>
      <c r="BP186" s="2"/>
    </row>
    <row r="187" spans="1:68" x14ac:dyDescent="0.2">
      <c r="A187">
        <v>8.6999999999999993</v>
      </c>
      <c r="B187">
        <v>2.16</v>
      </c>
      <c r="C187">
        <v>0.28610000000000002</v>
      </c>
      <c r="D187">
        <v>3.8460000000000001E-2</v>
      </c>
      <c r="E187">
        <v>-3.1820000000000001E-2</v>
      </c>
      <c r="F187">
        <v>1.9798800000000001</v>
      </c>
      <c r="G187">
        <v>2.02285</v>
      </c>
      <c r="H187" s="21"/>
      <c r="I187" s="17">
        <f t="shared" si="14"/>
        <v>28.54330708661417</v>
      </c>
      <c r="J187" s="16">
        <f t="shared" si="15"/>
        <v>-29.04330708661417</v>
      </c>
      <c r="K187" s="10">
        <v>116</v>
      </c>
      <c r="L187" s="16">
        <v>2844.6522309711263</v>
      </c>
      <c r="M187" s="16">
        <v>1073.7860892388439</v>
      </c>
      <c r="N187" s="16">
        <v>12.368766404199473</v>
      </c>
      <c r="O187" s="16">
        <v>42.027371663244352</v>
      </c>
      <c r="P187" s="16">
        <v>42.179344233570063</v>
      </c>
      <c r="Q187" s="16">
        <v>1.0613279823963955</v>
      </c>
      <c r="R187" s="16">
        <v>2.5162268443986302</v>
      </c>
      <c r="S187" s="16">
        <v>10.553650717063384</v>
      </c>
      <c r="T187" s="20" t="s">
        <v>122</v>
      </c>
      <c r="U187" s="10">
        <v>5</v>
      </c>
      <c r="V187" s="20" t="s">
        <v>141</v>
      </c>
      <c r="W187" s="10">
        <v>5</v>
      </c>
      <c r="X187" s="20" t="s">
        <v>141</v>
      </c>
      <c r="Y187" s="10">
        <v>5</v>
      </c>
      <c r="Z187" s="20" t="s">
        <v>121</v>
      </c>
      <c r="AA187" s="15">
        <v>5</v>
      </c>
      <c r="AB187" s="11">
        <v>11.490239989352474</v>
      </c>
      <c r="AC187" s="10">
        <v>60.841213595058051</v>
      </c>
      <c r="AD187" s="19">
        <v>27.668546415589478</v>
      </c>
      <c r="AE187" s="12">
        <v>4202.7371663244357</v>
      </c>
      <c r="AF187" s="10">
        <v>4767.5096967701693</v>
      </c>
      <c r="AG187" s="10">
        <v>2811.9562822380044</v>
      </c>
      <c r="AH187" s="10">
        <v>0</v>
      </c>
      <c r="AI187" s="10">
        <v>3.9742044809119612</v>
      </c>
      <c r="AJ187" s="10"/>
      <c r="AK187" s="10"/>
      <c r="AL187" s="10"/>
      <c r="AM187" s="10"/>
      <c r="AN187" s="10">
        <v>21.013685831622176</v>
      </c>
      <c r="AO187" s="10">
        <v>9.0874012065892735</v>
      </c>
      <c r="AP187" s="10">
        <v>21.089672116785032</v>
      </c>
      <c r="AQ187" s="10">
        <v>114.66</v>
      </c>
      <c r="AR187" s="10"/>
      <c r="AS187" s="10"/>
      <c r="AT187" s="10">
        <v>22.60977212158538</v>
      </c>
      <c r="AU187" s="10">
        <v>1</v>
      </c>
      <c r="AV187" s="16"/>
      <c r="AW187" s="19">
        <v>715.12645451552532</v>
      </c>
      <c r="AX187" s="1" t="s">
        <v>120</v>
      </c>
      <c r="AY187" s="23">
        <v>29.043307086614199</v>
      </c>
      <c r="AZ187" s="18">
        <v>0</v>
      </c>
      <c r="BA187" s="18">
        <v>100</v>
      </c>
      <c r="BB187" s="18">
        <v>0</v>
      </c>
      <c r="BC187" s="18">
        <v>0</v>
      </c>
      <c r="BD187" s="18">
        <v>100</v>
      </c>
      <c r="BE187" s="18">
        <v>0</v>
      </c>
      <c r="BF187" s="24">
        <v>11.490239989352474</v>
      </c>
      <c r="BG187" s="24">
        <v>60.841213595058051</v>
      </c>
      <c r="BH187" s="24">
        <v>27.668546415589478</v>
      </c>
      <c r="BI187" s="21"/>
      <c r="BJ187" s="25">
        <f t="shared" ca="1" si="18"/>
        <v>0.76317198948207676</v>
      </c>
      <c r="BK187" s="24">
        <f t="shared" ca="1" si="19"/>
        <v>64.617677840342807</v>
      </c>
      <c r="BL187" s="23">
        <f t="shared" si="16"/>
        <v>2.6040373692732643</v>
      </c>
      <c r="BM187" s="23">
        <f t="shared" ca="1" si="20"/>
        <v>2.3301878583648192</v>
      </c>
      <c r="BN187" s="22">
        <f t="shared" si="17"/>
        <v>2.4747728228952477</v>
      </c>
      <c r="BO187" s="21"/>
      <c r="BP187" s="2"/>
    </row>
    <row r="188" spans="1:68" x14ac:dyDescent="0.2">
      <c r="A188">
        <v>8.75</v>
      </c>
      <c r="B188">
        <v>2.11</v>
      </c>
      <c r="C188">
        <v>0.23834</v>
      </c>
      <c r="D188">
        <v>4.6699999999999997E-3</v>
      </c>
      <c r="E188">
        <v>-3.5639999999999998E-2</v>
      </c>
      <c r="F188">
        <v>1.98048</v>
      </c>
      <c r="G188">
        <v>2.0253999999999999</v>
      </c>
      <c r="H188" s="21"/>
      <c r="I188" s="17">
        <f t="shared" si="14"/>
        <v>28.707349081364828</v>
      </c>
      <c r="J188" s="16">
        <f t="shared" si="15"/>
        <v>-29.207349081364828</v>
      </c>
      <c r="K188" s="10">
        <v>116</v>
      </c>
      <c r="L188" s="16">
        <v>2863.6811023622026</v>
      </c>
      <c r="M188" s="16">
        <v>1082.5787401574792</v>
      </c>
      <c r="N188" s="16">
        <v>12.439851268591426</v>
      </c>
      <c r="O188" s="16">
        <v>29.371462012320325</v>
      </c>
      <c r="P188" s="16">
        <v>29.508722590283032</v>
      </c>
      <c r="Q188" s="16">
        <v>0.82106084769738552</v>
      </c>
      <c r="R188" s="16">
        <v>2.7824343977795696</v>
      </c>
      <c r="S188" s="16">
        <v>9.5319845807435133</v>
      </c>
      <c r="T188" s="20" t="s">
        <v>122</v>
      </c>
      <c r="U188" s="10">
        <v>5</v>
      </c>
      <c r="V188" s="20" t="s">
        <v>143</v>
      </c>
      <c r="W188" s="10">
        <v>4</v>
      </c>
      <c r="X188" s="20" t="s">
        <v>141</v>
      </c>
      <c r="Y188" s="10">
        <v>5</v>
      </c>
      <c r="Z188" s="20" t="s">
        <v>121</v>
      </c>
      <c r="AA188" s="15">
        <v>5</v>
      </c>
      <c r="AB188" s="11">
        <v>22.046835172844283</v>
      </c>
      <c r="AC188" s="10">
        <v>62.206975793692131</v>
      </c>
      <c r="AD188" s="19">
        <v>15.746189033463587</v>
      </c>
      <c r="AE188" s="12">
        <v>2937.1462012320326</v>
      </c>
      <c r="AF188" s="10">
        <v>3275.7289815957497</v>
      </c>
      <c r="AG188" s="10">
        <v>1967.2481726855356</v>
      </c>
      <c r="AH188" s="10">
        <v>0</v>
      </c>
      <c r="AI188" s="10">
        <v>3.5939751204844836</v>
      </c>
      <c r="AJ188" s="10"/>
      <c r="AK188" s="10"/>
      <c r="AL188" s="10"/>
      <c r="AM188" s="10"/>
      <c r="AN188" s="10">
        <v>14.685731006160163</v>
      </c>
      <c r="AO188" s="10">
        <v>6.7625571678461052</v>
      </c>
      <c r="AP188" s="10">
        <v>14.770737208798749</v>
      </c>
      <c r="AQ188" s="10">
        <v>114.66</v>
      </c>
      <c r="AR188" s="10"/>
      <c r="AS188" s="10"/>
      <c r="AT188" s="10">
        <v>15.115027110225139</v>
      </c>
      <c r="AU188" s="10">
        <v>1</v>
      </c>
      <c r="AV188" s="16"/>
      <c r="AW188" s="19">
        <v>491.35934723936248</v>
      </c>
      <c r="AX188" s="1" t="s">
        <v>120</v>
      </c>
      <c r="AY188" s="23">
        <v>29.2073490813648</v>
      </c>
      <c r="AZ188" s="18">
        <v>0</v>
      </c>
      <c r="BA188" s="18">
        <v>100</v>
      </c>
      <c r="BB188" s="18">
        <v>0</v>
      </c>
      <c r="BC188" s="18">
        <v>0</v>
      </c>
      <c r="BD188" s="18">
        <v>100</v>
      </c>
      <c r="BE188" s="18">
        <v>0</v>
      </c>
      <c r="BF188" s="24">
        <v>22.046835172844283</v>
      </c>
      <c r="BG188" s="24">
        <v>62.206975793692131</v>
      </c>
      <c r="BH188" s="24">
        <v>15.746189033463587</v>
      </c>
      <c r="BI188" s="21"/>
      <c r="BJ188" s="25">
        <f t="shared" ca="1" si="18"/>
        <v>0.81756114507308608</v>
      </c>
      <c r="BK188" s="24">
        <f t="shared" ca="1" si="19"/>
        <v>45.88489991978998</v>
      </c>
      <c r="BL188" s="23">
        <f t="shared" si="16"/>
        <v>2.9243305811304681</v>
      </c>
      <c r="BM188" s="23">
        <f t="shared" ca="1" si="20"/>
        <v>2.4723962862969984</v>
      </c>
      <c r="BN188" s="22">
        <f t="shared" si="17"/>
        <v>2.6215215202994693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21117</v>
      </c>
      <c r="D189">
        <v>3.7100000000000002E-3</v>
      </c>
      <c r="E189">
        <v>-1.933E-2</v>
      </c>
      <c r="F189">
        <v>1.9803999999999999</v>
      </c>
      <c r="G189">
        <v>2.0285500000000001</v>
      </c>
      <c r="H189" s="21"/>
      <c r="I189" s="17">
        <f t="shared" si="14"/>
        <v>28.871391076115486</v>
      </c>
      <c r="J189" s="16">
        <f t="shared" si="15"/>
        <v>-29.371391076115486</v>
      </c>
      <c r="K189" s="10">
        <v>116</v>
      </c>
      <c r="L189" s="16">
        <v>2882.709973753279</v>
      </c>
      <c r="M189" s="16">
        <v>1091.3713910761144</v>
      </c>
      <c r="N189" s="16">
        <v>12.510936132983378</v>
      </c>
      <c r="O189" s="16">
        <v>22.171690965092399</v>
      </c>
      <c r="P189" s="16">
        <v>22.371766358615481</v>
      </c>
      <c r="Q189" s="16">
        <v>0.81423467281395712</v>
      </c>
      <c r="R189" s="16">
        <v>3.6395636346362572</v>
      </c>
      <c r="S189" s="16">
        <v>13.894124550213961</v>
      </c>
      <c r="T189" s="20" t="s">
        <v>122</v>
      </c>
      <c r="U189" s="10">
        <v>4</v>
      </c>
      <c r="V189" s="20" t="s">
        <v>143</v>
      </c>
      <c r="W189" s="10">
        <v>4</v>
      </c>
      <c r="X189" s="20" t="s">
        <v>143</v>
      </c>
      <c r="Y189" s="10">
        <v>4</v>
      </c>
      <c r="Z189" s="20" t="s">
        <v>123</v>
      </c>
      <c r="AA189" s="15">
        <v>4</v>
      </c>
      <c r="AB189" s="11">
        <v>48.296643851811787</v>
      </c>
      <c r="AC189" s="10">
        <v>46.948223797341953</v>
      </c>
      <c r="AD189" s="19">
        <v>4.7551323508462602</v>
      </c>
      <c r="AE189" s="12">
        <v>2217.1690965092398</v>
      </c>
      <c r="AF189" s="10">
        <v>2434.9677266118565</v>
      </c>
      <c r="AG189" s="10">
        <v>1491.4510905743655</v>
      </c>
      <c r="AH189" s="10">
        <v>28.45416172588628</v>
      </c>
      <c r="AI189" s="10">
        <v>2.7475821290316342</v>
      </c>
      <c r="AJ189" s="10"/>
      <c r="AK189" s="10"/>
      <c r="AL189" s="10"/>
      <c r="AM189" s="10"/>
      <c r="AN189" s="10">
        <v>14.781127310061599</v>
      </c>
      <c r="AO189" s="10">
        <v>5.5440995556759205</v>
      </c>
      <c r="AP189" s="10">
        <v>11.440157634020558</v>
      </c>
      <c r="AQ189" s="10">
        <v>114.66</v>
      </c>
      <c r="AR189" s="10"/>
      <c r="AS189" s="10"/>
      <c r="AT189" s="10">
        <v>10.975634763361112</v>
      </c>
      <c r="AU189" s="10">
        <v>1</v>
      </c>
      <c r="AV189" s="16"/>
      <c r="AW189" s="19">
        <v>365.24515899177851</v>
      </c>
      <c r="AX189" s="1" t="s">
        <v>120</v>
      </c>
      <c r="AY189" s="23">
        <v>29.371391076115501</v>
      </c>
      <c r="AZ189" s="18">
        <v>100</v>
      </c>
      <c r="BA189" s="18">
        <v>0</v>
      </c>
      <c r="BB189" s="18">
        <v>0</v>
      </c>
      <c r="BC189" s="18">
        <v>0</v>
      </c>
      <c r="BD189" s="18">
        <v>100</v>
      </c>
      <c r="BE189" s="18">
        <v>0</v>
      </c>
      <c r="BF189" s="24">
        <v>48.296643851811787</v>
      </c>
      <c r="BG189" s="24">
        <v>46.948223797341953</v>
      </c>
      <c r="BH189" s="24">
        <v>4.7551323508462602</v>
      </c>
      <c r="BI189" s="21"/>
      <c r="BJ189" s="25">
        <f t="shared" ca="1" si="18"/>
        <v>0.88122146555838865</v>
      </c>
      <c r="BK189" s="24">
        <f t="shared" ca="1" si="19"/>
        <v>35.447354214078665</v>
      </c>
      <c r="BL189" s="23">
        <f t="shared" si="16"/>
        <v>3.890199090464951</v>
      </c>
      <c r="BM189" s="23">
        <f t="shared" ca="1" si="20"/>
        <v>2.6389384803559319</v>
      </c>
      <c r="BN189" s="22">
        <f t="shared" si="17"/>
        <v>2.7885049790785215</v>
      </c>
      <c r="BO189" s="21"/>
      <c r="BP189" s="2"/>
    </row>
    <row r="190" spans="1:68" x14ac:dyDescent="0.2">
      <c r="A190">
        <v>8.85</v>
      </c>
      <c r="B190">
        <v>2.11</v>
      </c>
      <c r="C190">
        <v>0.20441000000000001</v>
      </c>
      <c r="D190">
        <v>2.2020000000000001E-2</v>
      </c>
      <c r="E190">
        <v>-9.5099999999999994E-3</v>
      </c>
      <c r="F190">
        <v>1.9817499999999999</v>
      </c>
      <c r="G190">
        <v>2.0289000000000001</v>
      </c>
      <c r="H190" s="21"/>
      <c r="I190" s="17">
        <f t="shared" si="14"/>
        <v>29.035433070866141</v>
      </c>
      <c r="J190" s="16">
        <f t="shared" si="15"/>
        <v>-29.535433070866141</v>
      </c>
      <c r="K190" s="10">
        <v>116</v>
      </c>
      <c r="L190" s="16">
        <v>2901.7388451443549</v>
      </c>
      <c r="M190" s="16">
        <v>1100.1640419947494</v>
      </c>
      <c r="N190" s="16">
        <v>12.582020997375327</v>
      </c>
      <c r="O190" s="16">
        <v>20.380360369609857</v>
      </c>
      <c r="P190" s="16">
        <v>20.618255596903808</v>
      </c>
      <c r="Q190" s="16">
        <v>0.944429737517682</v>
      </c>
      <c r="R190" s="16">
        <v>4.5805511192688133</v>
      </c>
      <c r="S190" s="16">
        <v>16.520501895413208</v>
      </c>
      <c r="T190" s="20" t="s">
        <v>33</v>
      </c>
      <c r="U190" s="10">
        <v>3</v>
      </c>
      <c r="V190" s="20" t="s">
        <v>143</v>
      </c>
      <c r="W190" s="10">
        <v>4</v>
      </c>
      <c r="X190" s="20" t="s">
        <v>143</v>
      </c>
      <c r="Y190" s="10">
        <v>4</v>
      </c>
      <c r="Z190" s="20" t="s">
        <v>123</v>
      </c>
      <c r="AA190" s="15">
        <v>4</v>
      </c>
      <c r="AB190" s="11">
        <v>75.276273777352117</v>
      </c>
      <c r="AC190" s="10">
        <v>22.539887480729362</v>
      </c>
      <c r="AD190" s="19">
        <v>2.1838387419185246</v>
      </c>
      <c r="AE190" s="12">
        <v>2038.0360369609857</v>
      </c>
      <c r="AF190" s="10">
        <v>2227.5529975051263</v>
      </c>
      <c r="AG190" s="10">
        <v>1374.5503731269205</v>
      </c>
      <c r="AH190" s="10">
        <v>81.02017847392213</v>
      </c>
      <c r="AI190" s="10">
        <v>2.183143412139517</v>
      </c>
      <c r="AJ190" s="10"/>
      <c r="AK190" s="10"/>
      <c r="AL190" s="10"/>
      <c r="AM190" s="10"/>
      <c r="AN190" s="10">
        <v>20.380360369609857</v>
      </c>
      <c r="AO190" s="10">
        <v>5.3562464748317264</v>
      </c>
      <c r="AP190" s="10">
        <v>10.621852611888443</v>
      </c>
      <c r="AQ190" s="10">
        <v>111.47500000000001</v>
      </c>
      <c r="AR190" s="10"/>
      <c r="AS190" s="10"/>
      <c r="AT190" s="10">
        <v>9.9114591296353254</v>
      </c>
      <c r="AU190" s="10">
        <v>1</v>
      </c>
      <c r="AV190" s="16"/>
      <c r="AW190" s="19">
        <v>334.13294962576896</v>
      </c>
      <c r="AX190" s="1" t="s">
        <v>120</v>
      </c>
      <c r="AY190" s="23">
        <v>29.535433070866102</v>
      </c>
      <c r="AZ190" s="18">
        <v>100</v>
      </c>
      <c r="BA190" s="18">
        <v>0</v>
      </c>
      <c r="BB190" s="18">
        <v>0</v>
      </c>
      <c r="BC190" s="18">
        <v>0</v>
      </c>
      <c r="BD190" s="18">
        <v>100</v>
      </c>
      <c r="BE190" s="18">
        <v>0</v>
      </c>
      <c r="BF190" s="24">
        <v>75.276273777352117</v>
      </c>
      <c r="BG190" s="24">
        <v>22.539887480729362</v>
      </c>
      <c r="BH190" s="24">
        <v>2.1838387419185246</v>
      </c>
      <c r="BI190" s="21"/>
      <c r="BJ190" s="25">
        <f t="shared" ca="1" si="18"/>
        <v>0.91706404334415159</v>
      </c>
      <c r="BK190" s="24">
        <f t="shared" ca="1" si="19"/>
        <v>32.999607807342628</v>
      </c>
      <c r="BL190" s="23">
        <f t="shared" si="16"/>
        <v>4.9272745325204186</v>
      </c>
      <c r="BM190" s="23">
        <f t="shared" ca="1" si="20"/>
        <v>2.7324682263845763</v>
      </c>
      <c r="BN190" s="22">
        <f t="shared" si="17"/>
        <v>2.8800777487932967</v>
      </c>
      <c r="BO190" s="21"/>
      <c r="BP190" s="2"/>
    </row>
    <row r="191" spans="1:68" x14ac:dyDescent="0.2">
      <c r="A191">
        <v>8.9</v>
      </c>
      <c r="B191">
        <v>2.11</v>
      </c>
      <c r="C191">
        <v>0.22864999999999999</v>
      </c>
      <c r="D191">
        <v>1.278E-2</v>
      </c>
      <c r="E191">
        <v>-7.28E-3</v>
      </c>
      <c r="F191">
        <v>1.9745299999999999</v>
      </c>
      <c r="G191">
        <v>2.0259499999999999</v>
      </c>
      <c r="H191" s="21"/>
      <c r="I191" s="17">
        <f t="shared" si="14"/>
        <v>29.199475065616799</v>
      </c>
      <c r="J191" s="16">
        <f t="shared" si="15"/>
        <v>-29.699475065616799</v>
      </c>
      <c r="K191" s="10">
        <v>116</v>
      </c>
      <c r="L191" s="16">
        <v>2920.7677165354312</v>
      </c>
      <c r="M191" s="16">
        <v>1108.9566929133846</v>
      </c>
      <c r="N191" s="16">
        <v>12.65310586176728</v>
      </c>
      <c r="O191" s="16">
        <v>26.8037114989733</v>
      </c>
      <c r="P191" s="16">
        <v>27.050195140657173</v>
      </c>
      <c r="Q191" s="16">
        <v>0.87872780426468278</v>
      </c>
      <c r="R191" s="16">
        <v>3.2485081889258951</v>
      </c>
      <c r="S191" s="16">
        <v>17.116919561380051</v>
      </c>
      <c r="T191" s="20" t="s">
        <v>122</v>
      </c>
      <c r="U191" s="10">
        <v>5</v>
      </c>
      <c r="V191" s="20" t="s">
        <v>143</v>
      </c>
      <c r="W191" s="10">
        <v>4</v>
      </c>
      <c r="X191" s="20" t="s">
        <v>141</v>
      </c>
      <c r="Y191" s="10">
        <v>5</v>
      </c>
      <c r="Z191" s="20" t="s">
        <v>123</v>
      </c>
      <c r="AA191" s="15">
        <v>4</v>
      </c>
      <c r="AB191" s="11">
        <v>33.779822073691221</v>
      </c>
      <c r="AC191" s="10">
        <v>57.296258309182548</v>
      </c>
      <c r="AD191" s="19">
        <v>8.9239196171262325</v>
      </c>
      <c r="AE191" s="12">
        <v>2680.3711498973298</v>
      </c>
      <c r="AF191" s="10">
        <v>2983.1324219825178</v>
      </c>
      <c r="AG191" s="10">
        <v>1803.3463427104784</v>
      </c>
      <c r="AH191" s="10">
        <v>91.827024677748426</v>
      </c>
      <c r="AI191" s="10">
        <v>3.0783360910370541</v>
      </c>
      <c r="AJ191" s="10"/>
      <c r="AK191" s="10"/>
      <c r="AL191" s="10"/>
      <c r="AM191" s="10"/>
      <c r="AN191" s="10">
        <v>13.40185574948665</v>
      </c>
      <c r="AO191" s="10">
        <v>6.4285494648068271</v>
      </c>
      <c r="AP191" s="10">
        <v>13.623424398973349</v>
      </c>
      <c r="AQ191" s="10">
        <v>114.66</v>
      </c>
      <c r="AR191" s="10"/>
      <c r="AS191" s="10"/>
      <c r="AT191" s="10">
        <v>13.355506203167774</v>
      </c>
      <c r="AU191" s="10">
        <v>1</v>
      </c>
      <c r="AV191" s="16"/>
      <c r="AW191" s="19">
        <v>447.46986329737763</v>
      </c>
      <c r="AX191" s="1" t="s">
        <v>120</v>
      </c>
      <c r="AY191" s="23">
        <v>29.699475065616799</v>
      </c>
      <c r="AZ191" s="18">
        <v>0</v>
      </c>
      <c r="BA191" s="18">
        <v>100</v>
      </c>
      <c r="BB191" s="18">
        <v>0</v>
      </c>
      <c r="BC191" s="18">
        <v>0</v>
      </c>
      <c r="BD191" s="18">
        <v>100</v>
      </c>
      <c r="BE191" s="18">
        <v>0</v>
      </c>
      <c r="BF191" s="24">
        <v>33.779822073691221</v>
      </c>
      <c r="BG191" s="24">
        <v>57.296258309182548</v>
      </c>
      <c r="BH191" s="24">
        <v>8.9239196171262325</v>
      </c>
      <c r="BI191" s="21"/>
      <c r="BJ191" s="25">
        <f t="shared" ca="1" si="18"/>
        <v>0.84760205506021757</v>
      </c>
      <c r="BK191" s="24">
        <f t="shared" ca="1" si="19"/>
        <v>41.811376789584351</v>
      </c>
      <c r="BL191" s="23">
        <f t="shared" si="16"/>
        <v>3.4338971654293156</v>
      </c>
      <c r="BM191" s="23">
        <f t="shared" ca="1" si="20"/>
        <v>2.5496080352224162</v>
      </c>
      <c r="BN191" s="22">
        <f t="shared" si="17"/>
        <v>2.6935584819285232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20859</v>
      </c>
      <c r="D192">
        <v>1.7440000000000001E-2</v>
      </c>
      <c r="E192">
        <v>-1.814E-2</v>
      </c>
      <c r="F192">
        <v>1.97495</v>
      </c>
      <c r="G192">
        <v>2.0275500000000002</v>
      </c>
      <c r="H192" s="21"/>
      <c r="I192" s="17">
        <f t="shared" si="14"/>
        <v>29.36351706036745</v>
      </c>
      <c r="J192" s="16">
        <f t="shared" si="15"/>
        <v>-29.86351706036745</v>
      </c>
      <c r="K192" s="10">
        <v>116</v>
      </c>
      <c r="L192" s="16">
        <v>2939.7965879265066</v>
      </c>
      <c r="M192" s="16">
        <v>1117.7493438320196</v>
      </c>
      <c r="N192" s="16">
        <v>12.724190726159229</v>
      </c>
      <c r="O192" s="16">
        <v>21.488017453798765</v>
      </c>
      <c r="P192" s="16">
        <v>21.692675902534404</v>
      </c>
      <c r="Q192" s="16">
        <v>0.91186319484465861</v>
      </c>
      <c r="R192" s="16">
        <v>4.2035533050033891</v>
      </c>
      <c r="S192" s="16">
        <v>14.212392273308369</v>
      </c>
      <c r="T192" s="20" t="s">
        <v>122</v>
      </c>
      <c r="U192" s="10">
        <v>4</v>
      </c>
      <c r="V192" s="20" t="s">
        <v>143</v>
      </c>
      <c r="W192" s="10">
        <v>4</v>
      </c>
      <c r="X192" s="20" t="s">
        <v>143</v>
      </c>
      <c r="Y192" s="10">
        <v>4</v>
      </c>
      <c r="Z192" s="20" t="s">
        <v>123</v>
      </c>
      <c r="AA192" s="15">
        <v>4</v>
      </c>
      <c r="AB192" s="11">
        <v>63.73671119647156</v>
      </c>
      <c r="AC192" s="10">
        <v>33.365238014640923</v>
      </c>
      <c r="AD192" s="19">
        <v>2.898050788887522</v>
      </c>
      <c r="AE192" s="12">
        <v>2148.8017453798766</v>
      </c>
      <c r="AF192" s="10">
        <v>2351.7166956509518</v>
      </c>
      <c r="AG192" s="10">
        <v>1446.1783935022936</v>
      </c>
      <c r="AH192" s="10">
        <v>30.614431827068032</v>
      </c>
      <c r="AI192" s="10">
        <v>2.3789397384582323</v>
      </c>
      <c r="AJ192" s="10"/>
      <c r="AK192" s="10"/>
      <c r="AL192" s="10"/>
      <c r="AM192" s="10"/>
      <c r="AN192" s="10">
        <v>14.325344969199177</v>
      </c>
      <c r="AO192" s="10">
        <v>5.5338721758591607</v>
      </c>
      <c r="AP192" s="10">
        <v>11.123248754516055</v>
      </c>
      <c r="AQ192" s="10">
        <v>114.66</v>
      </c>
      <c r="AR192" s="10"/>
      <c r="AS192" s="10"/>
      <c r="AT192" s="10">
        <v>10.317481517869115</v>
      </c>
      <c r="AU192" s="10">
        <v>1</v>
      </c>
      <c r="AV192" s="16"/>
      <c r="AW192" s="19">
        <v>352.75750434764279</v>
      </c>
      <c r="AX192" s="1" t="s">
        <v>120</v>
      </c>
      <c r="AY192" s="23">
        <v>29.8635170603674</v>
      </c>
      <c r="AZ192" s="18">
        <v>100</v>
      </c>
      <c r="BA192" s="18">
        <v>0</v>
      </c>
      <c r="BB192" s="18">
        <v>0</v>
      </c>
      <c r="BC192" s="18">
        <v>0</v>
      </c>
      <c r="BD192" s="18">
        <v>100</v>
      </c>
      <c r="BE192" s="18">
        <v>0</v>
      </c>
      <c r="BF192" s="24">
        <v>63.73671119647156</v>
      </c>
      <c r="BG192" s="24">
        <v>33.365238014640923</v>
      </c>
      <c r="BH192" s="24">
        <v>2.898050788887522</v>
      </c>
      <c r="BI192" s="21"/>
      <c r="BJ192" s="25">
        <f t="shared" ca="1" si="18"/>
        <v>0.90363159077610067</v>
      </c>
      <c r="BK192" s="24">
        <f t="shared" ca="1" si="19"/>
        <v>34.020193964659448</v>
      </c>
      <c r="BL192" s="23">
        <f t="shared" si="16"/>
        <v>4.5090897625169841</v>
      </c>
      <c r="BM192" s="23">
        <f t="shared" ca="1" si="20"/>
        <v>2.6961219227999331</v>
      </c>
      <c r="BN192" s="22">
        <f t="shared" si="17"/>
        <v>2.8390441450217159</v>
      </c>
      <c r="BO192" s="21"/>
      <c r="BP192" s="2"/>
    </row>
    <row r="193" spans="1:68" x14ac:dyDescent="0.2">
      <c r="A193">
        <v>9</v>
      </c>
      <c r="B193">
        <v>2.11</v>
      </c>
      <c r="C193">
        <v>0.21475</v>
      </c>
      <c r="D193">
        <v>-3.056E-2</v>
      </c>
      <c r="E193">
        <v>-2.0119999999999999E-2</v>
      </c>
      <c r="F193">
        <v>1.9781500000000001</v>
      </c>
      <c r="G193">
        <v>2.0343499999999999</v>
      </c>
      <c r="H193" s="21"/>
      <c r="I193" s="17">
        <f t="shared" si="14"/>
        <v>29.527559055118108</v>
      </c>
      <c r="J193" s="16">
        <f t="shared" si="15"/>
        <v>-30.027559055118108</v>
      </c>
      <c r="K193" s="10">
        <v>116</v>
      </c>
      <c r="L193" s="16">
        <v>2958.825459317583</v>
      </c>
      <c r="M193" s="16">
        <v>1126.5419947506548</v>
      </c>
      <c r="N193" s="16">
        <v>12.79527559055118</v>
      </c>
      <c r="O193" s="16">
        <v>23.12035420944558</v>
      </c>
      <c r="P193" s="16">
        <v>23.317387070516624</v>
      </c>
      <c r="Q193" s="16">
        <v>0.57055445067323296</v>
      </c>
      <c r="R193" s="16">
        <v>2.4469056028780489</v>
      </c>
      <c r="S193" s="16">
        <v>13.682837574378174</v>
      </c>
      <c r="T193" s="20" t="s">
        <v>122</v>
      </c>
      <c r="U193" s="10">
        <v>5</v>
      </c>
      <c r="V193" s="20" t="s">
        <v>143</v>
      </c>
      <c r="W193" s="10">
        <v>4</v>
      </c>
      <c r="X193" s="20" t="s">
        <v>141</v>
      </c>
      <c r="Y193" s="10">
        <v>5</v>
      </c>
      <c r="Z193" s="20" t="s">
        <v>121</v>
      </c>
      <c r="AA193" s="15">
        <v>5</v>
      </c>
      <c r="AB193" s="11">
        <v>21.705647176665103</v>
      </c>
      <c r="AC193" s="10">
        <v>62.275468073425216</v>
      </c>
      <c r="AD193" s="19">
        <v>16.018884749909684</v>
      </c>
      <c r="AE193" s="12">
        <v>2312.0354209445582</v>
      </c>
      <c r="AF193" s="10">
        <v>2541.7398406258553</v>
      </c>
      <c r="AG193" s="10">
        <v>1554.4924713677751</v>
      </c>
      <c r="AH193" s="10">
        <v>18.258417953012462</v>
      </c>
      <c r="AI193" s="10">
        <v>4.08679435293213</v>
      </c>
      <c r="AJ193" s="10"/>
      <c r="AK193" s="10"/>
      <c r="AL193" s="10"/>
      <c r="AM193" s="10"/>
      <c r="AN193" s="10">
        <v>11.56017710472279</v>
      </c>
      <c r="AO193" s="10">
        <v>5.476777555679579</v>
      </c>
      <c r="AP193" s="10">
        <v>11.881447299574425</v>
      </c>
      <c r="AQ193" s="10">
        <v>114.66</v>
      </c>
      <c r="AR193" s="10"/>
      <c r="AS193" s="10"/>
      <c r="AT193" s="10">
        <v>11.101996691743659</v>
      </c>
      <c r="AU193" s="10">
        <v>1</v>
      </c>
      <c r="AV193" s="16"/>
      <c r="AW193" s="19">
        <v>381.2609760938783</v>
      </c>
      <c r="AX193" s="1" t="s">
        <v>120</v>
      </c>
      <c r="AY193" s="23">
        <v>30.0275590551181</v>
      </c>
      <c r="AZ193" s="18">
        <v>0</v>
      </c>
      <c r="BA193" s="18">
        <v>100</v>
      </c>
      <c r="BB193" s="18">
        <v>0</v>
      </c>
      <c r="BC193" s="18">
        <v>0</v>
      </c>
      <c r="BD193" s="18">
        <v>100</v>
      </c>
      <c r="BE193" s="18">
        <v>0</v>
      </c>
      <c r="BF193" s="24">
        <v>21.705647176665103</v>
      </c>
      <c r="BG193" s="24">
        <v>62.275468073425216</v>
      </c>
      <c r="BH193" s="24">
        <v>16.018884749909684</v>
      </c>
      <c r="BI193" s="21"/>
      <c r="BJ193" s="25">
        <f t="shared" ca="1" si="18"/>
        <v>0.83956193753599151</v>
      </c>
      <c r="BK193" s="24">
        <f t="shared" ca="1" si="19"/>
        <v>35.030030730130278</v>
      </c>
      <c r="BL193" s="23">
        <f t="shared" si="16"/>
        <v>2.6126711285934254</v>
      </c>
      <c r="BM193" s="23">
        <f t="shared" ca="1" si="20"/>
        <v>2.5274148419890192</v>
      </c>
      <c r="BN193" s="22">
        <f t="shared" si="17"/>
        <v>2.6672910733439226</v>
      </c>
      <c r="BO193" s="21"/>
      <c r="BP193" s="2"/>
    </row>
    <row r="194" spans="1:68" x14ac:dyDescent="0.2">
      <c r="A194">
        <v>9.0500000000000007</v>
      </c>
      <c r="B194">
        <v>2.0699999999999998</v>
      </c>
      <c r="C194">
        <v>0.23823</v>
      </c>
      <c r="D194">
        <v>-4.4889999999999999E-2</v>
      </c>
      <c r="E194">
        <v>-1.9990000000000001E-2</v>
      </c>
      <c r="F194">
        <v>1.97753</v>
      </c>
      <c r="G194">
        <v>2.0362</v>
      </c>
      <c r="H194" s="21"/>
      <c r="I194" s="17">
        <f t="shared" si="14"/>
        <v>29.691601049868765</v>
      </c>
      <c r="J194" s="16">
        <f t="shared" si="15"/>
        <v>-30.191601049868765</v>
      </c>
      <c r="K194" s="10">
        <v>116</v>
      </c>
      <c r="L194" s="16">
        <v>2977.8543307086593</v>
      </c>
      <c r="M194" s="16">
        <v>1135.33464566929</v>
      </c>
      <c r="N194" s="16">
        <v>12.866360454943131</v>
      </c>
      <c r="O194" s="16">
        <v>29.342313141683778</v>
      </c>
      <c r="P194" s="16">
        <v>29.539846672651993</v>
      </c>
      <c r="Q194" s="16">
        <v>0.46865956934038872</v>
      </c>
      <c r="R194" s="16">
        <v>1.5865335204135436</v>
      </c>
      <c r="S194" s="16">
        <v>13.717606317237228</v>
      </c>
      <c r="T194" s="20" t="s">
        <v>122</v>
      </c>
      <c r="U194" s="10">
        <v>5</v>
      </c>
      <c r="V194" s="20" t="s">
        <v>141</v>
      </c>
      <c r="W194" s="10">
        <v>5</v>
      </c>
      <c r="X194" s="20" t="s">
        <v>141</v>
      </c>
      <c r="Y194" s="10">
        <v>5</v>
      </c>
      <c r="Z194" s="20" t="s">
        <v>121</v>
      </c>
      <c r="AA194" s="15">
        <v>5</v>
      </c>
      <c r="AB194" s="11">
        <v>7.2233266010373001</v>
      </c>
      <c r="AC194" s="10">
        <v>56.614267154624571</v>
      </c>
      <c r="AD194" s="19">
        <v>36.162406244338129</v>
      </c>
      <c r="AE194" s="12">
        <v>2934.231314168378</v>
      </c>
      <c r="AF194" s="10">
        <v>3272.6745660893653</v>
      </c>
      <c r="AG194" s="10">
        <v>1969.323111510133</v>
      </c>
      <c r="AH194" s="10">
        <v>17.511343452907159</v>
      </c>
      <c r="AI194" s="10">
        <v>6.3030499332868901</v>
      </c>
      <c r="AJ194" s="10"/>
      <c r="AK194" s="10"/>
      <c r="AL194" s="10"/>
      <c r="AM194" s="10"/>
      <c r="AN194" s="10">
        <v>14.671156570841889</v>
      </c>
      <c r="AO194" s="10">
        <v>6.3745497137139413</v>
      </c>
      <c r="AP194" s="10">
        <v>14.785261780570931</v>
      </c>
      <c r="AQ194" s="10">
        <v>114.66</v>
      </c>
      <c r="AR194" s="10"/>
      <c r="AS194" s="10"/>
      <c r="AT194" s="10">
        <v>14.357660900030563</v>
      </c>
      <c r="AU194" s="10">
        <v>1</v>
      </c>
      <c r="AV194" s="16"/>
      <c r="AW194" s="19">
        <v>490.90118491340479</v>
      </c>
      <c r="AX194" s="1" t="s">
        <v>120</v>
      </c>
      <c r="AY194" s="23">
        <v>30.191601049868801</v>
      </c>
      <c r="AZ194" s="18">
        <v>0</v>
      </c>
      <c r="BA194" s="18">
        <v>100</v>
      </c>
      <c r="BB194" s="18">
        <v>0</v>
      </c>
      <c r="BC194" s="18">
        <v>0</v>
      </c>
      <c r="BD194" s="18">
        <v>100</v>
      </c>
      <c r="BE194" s="18">
        <v>0</v>
      </c>
      <c r="BF194" s="24">
        <v>7.2233266010373001</v>
      </c>
      <c r="BG194" s="24">
        <v>56.614267154624571</v>
      </c>
      <c r="BH194" s="24">
        <v>36.162406244338129</v>
      </c>
      <c r="BI194" s="21"/>
      <c r="BJ194" s="25">
        <f t="shared" ca="1" si="18"/>
        <v>0.76747555575899185</v>
      </c>
      <c r="BK194" s="24">
        <f t="shared" ca="1" si="19"/>
        <v>42.735598855735681</v>
      </c>
      <c r="BL194" s="23">
        <f t="shared" si="16"/>
        <v>1.6707458349750828</v>
      </c>
      <c r="BM194" s="23">
        <f t="shared" ca="1" si="20"/>
        <v>2.3376664789290489</v>
      </c>
      <c r="BN194" s="22">
        <f t="shared" si="17"/>
        <v>2.4734361694590228</v>
      </c>
      <c r="BO194" s="21"/>
      <c r="BP194" s="2"/>
    </row>
    <row r="195" spans="1:68" x14ac:dyDescent="0.2">
      <c r="A195">
        <v>9.1</v>
      </c>
      <c r="B195">
        <v>2.11</v>
      </c>
      <c r="C195">
        <v>0.25770999999999999</v>
      </c>
      <c r="D195">
        <v>-7.0919999999999997E-2</v>
      </c>
      <c r="E195">
        <v>-2.7179999999999999E-2</v>
      </c>
      <c r="F195">
        <v>1.9792799999999999</v>
      </c>
      <c r="G195">
        <v>2.03755</v>
      </c>
      <c r="H195" s="21"/>
      <c r="I195" s="17">
        <f t="shared" si="14"/>
        <v>29.85564304461942</v>
      </c>
      <c r="J195" s="16">
        <f t="shared" si="15"/>
        <v>-30.35564304461942</v>
      </c>
      <c r="K195" s="10">
        <v>116</v>
      </c>
      <c r="L195" s="16">
        <v>2996.8832020997352</v>
      </c>
      <c r="M195" s="16">
        <v>1144.127296587925</v>
      </c>
      <c r="N195" s="16">
        <v>12.937445319335081</v>
      </c>
      <c r="O195" s="16">
        <v>34.504313141683774</v>
      </c>
      <c r="P195" s="16">
        <v>34.674155776031569</v>
      </c>
      <c r="Q195" s="16">
        <v>0.28357068161575938</v>
      </c>
      <c r="R195" s="16">
        <v>0.81781567645772923</v>
      </c>
      <c r="S195" s="16">
        <v>11.794627385263441</v>
      </c>
      <c r="T195" s="20" t="s">
        <v>125</v>
      </c>
      <c r="U195" s="10">
        <v>7</v>
      </c>
      <c r="V195" s="20" t="s">
        <v>141</v>
      </c>
      <c r="W195" s="10">
        <v>5</v>
      </c>
      <c r="X195" s="20" t="s">
        <v>141</v>
      </c>
      <c r="Y195" s="10">
        <v>5</v>
      </c>
      <c r="Z195" s="20" t="s">
        <v>30</v>
      </c>
      <c r="AA195" s="15">
        <v>6</v>
      </c>
      <c r="AB195" s="11">
        <v>2.2781257948697231</v>
      </c>
      <c r="AC195" s="10">
        <v>41.960712750711203</v>
      </c>
      <c r="AD195" s="19">
        <v>55.761161454419074</v>
      </c>
      <c r="AE195" s="12"/>
      <c r="AF195" s="10"/>
      <c r="AG195" s="10"/>
      <c r="AH195" s="10"/>
      <c r="AI195" s="10"/>
      <c r="AJ195" s="10">
        <v>33.608962865097723</v>
      </c>
      <c r="AK195" s="10">
        <v>37.600901678447045</v>
      </c>
      <c r="AL195" s="10">
        <v>39.84600519783374</v>
      </c>
      <c r="AM195" s="10">
        <v>33.668538944007892</v>
      </c>
      <c r="AN195" s="10">
        <v>11.501437713894591</v>
      </c>
      <c r="AO195" s="10">
        <v>5.1465213198535711</v>
      </c>
      <c r="AP195" s="10">
        <v>8.4022467328094699</v>
      </c>
      <c r="AQ195" s="10">
        <v>117.845</v>
      </c>
      <c r="AR195" s="10">
        <v>0</v>
      </c>
      <c r="AS195" s="10">
        <v>0</v>
      </c>
      <c r="AT195" s="10">
        <v>2.1036742053733279</v>
      </c>
      <c r="AU195" s="10">
        <v>0.61370098707185583</v>
      </c>
      <c r="AV195" s="16">
        <v>0.16038568267895204</v>
      </c>
      <c r="AW195" s="19">
        <v>86.685389440078922</v>
      </c>
      <c r="AX195" s="1" t="s">
        <v>120</v>
      </c>
      <c r="AY195" s="23">
        <v>30.355643044619399</v>
      </c>
      <c r="AZ195" s="18">
        <v>0</v>
      </c>
      <c r="BA195" s="18">
        <v>0</v>
      </c>
      <c r="BB195" s="18">
        <v>100</v>
      </c>
      <c r="BC195" s="18">
        <v>0</v>
      </c>
      <c r="BD195" s="18">
        <v>0</v>
      </c>
      <c r="BE195" s="18">
        <v>100</v>
      </c>
      <c r="BF195" s="24">
        <v>2.2781257948697231</v>
      </c>
      <c r="BG195" s="24">
        <v>41.960712750711203</v>
      </c>
      <c r="BH195" s="24">
        <v>55.761161454419074</v>
      </c>
      <c r="BI195" s="21"/>
      <c r="BJ195" s="25">
        <f t="shared" ca="1" si="18"/>
        <v>0.68807651600762632</v>
      </c>
      <c r="BK195" s="24">
        <f t="shared" ca="1" si="19"/>
        <v>47.843575969494964</v>
      </c>
      <c r="BL195" s="23">
        <f t="shared" si="16"/>
        <v>0.85475381214130497</v>
      </c>
      <c r="BM195" s="23">
        <f t="shared" ca="1" si="20"/>
        <v>2.1287247878523701</v>
      </c>
      <c r="BN195" s="22">
        <f t="shared" si="17"/>
        <v>2.2596695102868729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27349000000000001</v>
      </c>
      <c r="D196">
        <v>-5.8099999999999999E-2</v>
      </c>
      <c r="E196">
        <v>-2.6579999999999999E-2</v>
      </c>
      <c r="F196">
        <v>1.9791000000000001</v>
      </c>
      <c r="G196">
        <v>2.0405000000000002</v>
      </c>
      <c r="H196" s="21"/>
      <c r="I196" s="17">
        <f t="shared" si="14"/>
        <v>30.019685039370078</v>
      </c>
      <c r="J196" s="16">
        <f t="shared" si="15"/>
        <v>-30.519685039370078</v>
      </c>
      <c r="K196" s="10">
        <v>116</v>
      </c>
      <c r="L196" s="16">
        <v>3015.9120734908115</v>
      </c>
      <c r="M196" s="16">
        <v>1152.9199475065602</v>
      </c>
      <c r="N196" s="16">
        <v>13.008530183727034</v>
      </c>
      <c r="O196" s="16">
        <v>38.685851129363449</v>
      </c>
      <c r="P196" s="16">
        <v>38.858004547852026</v>
      </c>
      <c r="Q196" s="16">
        <v>0.37472855870487759</v>
      </c>
      <c r="R196" s="16">
        <v>0.96435358188147535</v>
      </c>
      <c r="S196" s="16">
        <v>11.955098506151378</v>
      </c>
      <c r="T196" s="20" t="s">
        <v>125</v>
      </c>
      <c r="U196" s="10">
        <v>7</v>
      </c>
      <c r="V196" s="20" t="s">
        <v>141</v>
      </c>
      <c r="W196" s="10">
        <v>5</v>
      </c>
      <c r="X196" s="20" t="s">
        <v>141</v>
      </c>
      <c r="Y196" s="10">
        <v>5</v>
      </c>
      <c r="Z196" s="20" t="s">
        <v>30</v>
      </c>
      <c r="AA196" s="15">
        <v>6</v>
      </c>
      <c r="AB196" s="11">
        <v>2.2303422129041195</v>
      </c>
      <c r="AC196" s="10">
        <v>41.657058119901997</v>
      </c>
      <c r="AD196" s="19">
        <v>56.112599667193884</v>
      </c>
      <c r="AE196" s="12"/>
      <c r="AF196" s="10"/>
      <c r="AG196" s="10"/>
      <c r="AH196" s="10"/>
      <c r="AI196" s="10"/>
      <c r="AJ196" s="10">
        <v>34.31496059408132</v>
      </c>
      <c r="AK196" s="10">
        <v>38.221740502158703</v>
      </c>
      <c r="AL196" s="10">
        <v>40.571017470943289</v>
      </c>
      <c r="AM196" s="10">
        <v>34.714501136963008</v>
      </c>
      <c r="AN196" s="10">
        <v>12.895283709787817</v>
      </c>
      <c r="AO196" s="10">
        <v>5.8727006349559741</v>
      </c>
      <c r="AP196" s="10">
        <v>9.6574013643556071</v>
      </c>
      <c r="AQ196" s="10">
        <v>117.845</v>
      </c>
      <c r="AR196" s="10">
        <v>1.2601707036325061</v>
      </c>
      <c r="AS196" s="10">
        <v>0</v>
      </c>
      <c r="AT196" s="10">
        <v>2.3491302067333257</v>
      </c>
      <c r="AU196" s="10">
        <v>0.64675828230592936</v>
      </c>
      <c r="AV196" s="16">
        <v>0.1778070923156225</v>
      </c>
      <c r="AW196" s="19">
        <v>97.145011369630069</v>
      </c>
      <c r="AX196" s="1" t="s">
        <v>120</v>
      </c>
      <c r="AY196" s="23">
        <v>30.519685039370099</v>
      </c>
      <c r="AZ196" s="18">
        <v>0</v>
      </c>
      <c r="BA196" s="18">
        <v>0</v>
      </c>
      <c r="BB196" s="18">
        <v>100</v>
      </c>
      <c r="BC196" s="18">
        <v>0</v>
      </c>
      <c r="BD196" s="18">
        <v>0</v>
      </c>
      <c r="BE196" s="18">
        <v>100</v>
      </c>
      <c r="BF196" s="24">
        <v>2.2303422129041195</v>
      </c>
      <c r="BG196" s="24">
        <v>41.657058119901997</v>
      </c>
      <c r="BH196" s="24">
        <v>56.112599667193884</v>
      </c>
      <c r="BI196" s="21"/>
      <c r="BJ196" s="25">
        <f t="shared" ca="1" si="18"/>
        <v>0.68756281370196293</v>
      </c>
      <c r="BK196" s="24">
        <f t="shared" ca="1" si="19"/>
        <v>53.563741811980897</v>
      </c>
      <c r="BL196" s="23">
        <f t="shared" si="16"/>
        <v>1.0032880107061874</v>
      </c>
      <c r="BM196" s="23">
        <f t="shared" ca="1" si="20"/>
        <v>2.1268312265544371</v>
      </c>
      <c r="BN196" s="22">
        <f t="shared" si="17"/>
        <v>2.2544079941389055</v>
      </c>
      <c r="BO196" s="21"/>
      <c r="BP196" s="2"/>
    </row>
    <row r="197" spans="1:68" x14ac:dyDescent="0.2">
      <c r="A197">
        <v>9.1999999999999993</v>
      </c>
      <c r="B197">
        <v>2.11</v>
      </c>
      <c r="C197">
        <v>0.28815000000000002</v>
      </c>
      <c r="D197">
        <v>-6.1490000000000003E-2</v>
      </c>
      <c r="E197">
        <v>-2.725E-2</v>
      </c>
      <c r="F197">
        <v>1.9778800000000001</v>
      </c>
      <c r="G197">
        <v>2.0407000000000002</v>
      </c>
      <c r="H197" s="21"/>
      <c r="I197" s="17">
        <f t="shared" si="14"/>
        <v>30.183727034120732</v>
      </c>
      <c r="J197" s="16">
        <f t="shared" si="15"/>
        <v>-30.683727034120732</v>
      </c>
      <c r="K197" s="10">
        <v>116</v>
      </c>
      <c r="L197" s="16">
        <v>3034.9409448818874</v>
      </c>
      <c r="M197" s="16">
        <v>1161.7125984251952</v>
      </c>
      <c r="N197" s="16">
        <v>13.079615048118985</v>
      </c>
      <c r="O197" s="16">
        <v>42.570600616016428</v>
      </c>
      <c r="P197" s="16">
        <v>42.740173658881133</v>
      </c>
      <c r="Q197" s="16">
        <v>0.35062362864777064</v>
      </c>
      <c r="R197" s="16">
        <v>0.82036079555075303</v>
      </c>
      <c r="S197" s="16">
        <v>11.775905754493181</v>
      </c>
      <c r="T197" s="20" t="s">
        <v>125</v>
      </c>
      <c r="U197" s="10">
        <v>7</v>
      </c>
      <c r="V197" s="20" t="s">
        <v>141</v>
      </c>
      <c r="W197" s="10">
        <v>5</v>
      </c>
      <c r="X197" s="20" t="s">
        <v>141</v>
      </c>
      <c r="Y197" s="10">
        <v>5</v>
      </c>
      <c r="Z197" s="20" t="s">
        <v>30</v>
      </c>
      <c r="AA197" s="15">
        <v>6</v>
      </c>
      <c r="AB197" s="11">
        <v>1.6371829448548283</v>
      </c>
      <c r="AC197" s="10">
        <v>37.006113646096523</v>
      </c>
      <c r="AD197" s="19">
        <v>61.356703409048649</v>
      </c>
      <c r="AE197" s="12"/>
      <c r="AF197" s="10"/>
      <c r="AG197" s="10"/>
      <c r="AH197" s="10"/>
      <c r="AI197" s="10"/>
      <c r="AJ197" s="10">
        <v>34.888781624513086</v>
      </c>
      <c r="AK197" s="10">
        <v>38.726232360416134</v>
      </c>
      <c r="AL197" s="10">
        <v>41.1577367123271</v>
      </c>
      <c r="AM197" s="10">
        <v>34.205513024416085</v>
      </c>
      <c r="AN197" s="10">
        <v>14.19020020533881</v>
      </c>
      <c r="AO197" s="10">
        <v>6.3276606888641513</v>
      </c>
      <c r="AP197" s="10">
        <v>10.685043414720283</v>
      </c>
      <c r="AQ197" s="10">
        <v>117.845</v>
      </c>
      <c r="AR197" s="10">
        <v>4.3984229161672905</v>
      </c>
      <c r="AS197" s="10">
        <v>0</v>
      </c>
      <c r="AT197" s="10">
        <v>2.5626092684595085</v>
      </c>
      <c r="AU197" s="10">
        <v>0.67453985832507712</v>
      </c>
      <c r="AV197" s="16">
        <v>0.19767006973466694</v>
      </c>
      <c r="AW197" s="19">
        <v>106.85043414720283</v>
      </c>
      <c r="AX197" s="1" t="s">
        <v>120</v>
      </c>
      <c r="AY197" s="23">
        <v>30.6837270341207</v>
      </c>
      <c r="AZ197" s="18">
        <v>0</v>
      </c>
      <c r="BA197" s="18">
        <v>0</v>
      </c>
      <c r="BB197" s="18">
        <v>100</v>
      </c>
      <c r="BC197" s="18">
        <v>0</v>
      </c>
      <c r="BD197" s="18">
        <v>0</v>
      </c>
      <c r="BE197" s="18">
        <v>100</v>
      </c>
      <c r="BF197" s="24">
        <v>1.6371829448548283</v>
      </c>
      <c r="BG197" s="24">
        <v>37.006113646096523</v>
      </c>
      <c r="BH197" s="24">
        <v>61.356703409048649</v>
      </c>
      <c r="BI197" s="21"/>
      <c r="BJ197" s="25">
        <f t="shared" ca="1" si="18"/>
        <v>0.66167390850414876</v>
      </c>
      <c r="BK197" s="24">
        <f t="shared" ca="1" si="19"/>
        <v>57.900780217286602</v>
      </c>
      <c r="BL197" s="23">
        <f t="shared" si="16"/>
        <v>0.85055952556528336</v>
      </c>
      <c r="BM197" s="23">
        <f t="shared" ca="1" si="20"/>
        <v>2.0583360828624078</v>
      </c>
      <c r="BN197" s="22">
        <f t="shared" si="17"/>
        <v>2.1822497412185307</v>
      </c>
      <c r="BO197" s="21"/>
      <c r="BP197" s="2"/>
    </row>
    <row r="198" spans="1:68" x14ac:dyDescent="0.2">
      <c r="A198">
        <v>9.25</v>
      </c>
      <c r="B198">
        <v>2.11</v>
      </c>
      <c r="C198">
        <v>0.30486000000000002</v>
      </c>
      <c r="D198">
        <v>-5.3519999999999998E-2</v>
      </c>
      <c r="E198">
        <v>-2.6419999999999999E-2</v>
      </c>
      <c r="F198">
        <v>1.9775799999999999</v>
      </c>
      <c r="G198">
        <v>2.0413999999999999</v>
      </c>
      <c r="H198" s="21"/>
      <c r="I198" s="17">
        <f t="shared" si="14"/>
        <v>30.34776902887139</v>
      </c>
      <c r="J198" s="16">
        <f t="shared" si="15"/>
        <v>-30.84776902887139</v>
      </c>
      <c r="K198" s="10">
        <v>116</v>
      </c>
      <c r="L198" s="16">
        <v>3053.9698162729637</v>
      </c>
      <c r="M198" s="16">
        <v>1170.5052493438304</v>
      </c>
      <c r="N198" s="16">
        <v>13.150699912510936</v>
      </c>
      <c r="O198" s="16">
        <v>46.998579055441482</v>
      </c>
      <c r="P198" s="16">
        <v>47.171348683034275</v>
      </c>
      <c r="Q198" s="16">
        <v>0.40729510137790115</v>
      </c>
      <c r="R198" s="16">
        <v>0.86343747369765056</v>
      </c>
      <c r="S198" s="16">
        <v>11.997890805054826</v>
      </c>
      <c r="T198" s="20" t="s">
        <v>125</v>
      </c>
      <c r="U198" s="10">
        <v>7</v>
      </c>
      <c r="V198" s="20" t="s">
        <v>141</v>
      </c>
      <c r="W198" s="10">
        <v>5</v>
      </c>
      <c r="X198" s="20" t="s">
        <v>30</v>
      </c>
      <c r="Y198" s="10">
        <v>6</v>
      </c>
      <c r="Z198" s="20" t="s">
        <v>30</v>
      </c>
      <c r="AA198" s="15">
        <v>6</v>
      </c>
      <c r="AB198" s="11">
        <v>1.4825765136753688</v>
      </c>
      <c r="AC198" s="10">
        <v>35.391129305454825</v>
      </c>
      <c r="AD198" s="19">
        <v>63.126294180869813</v>
      </c>
      <c r="AE198" s="12"/>
      <c r="AF198" s="10"/>
      <c r="AG198" s="10"/>
      <c r="AH198" s="10"/>
      <c r="AI198" s="10"/>
      <c r="AJ198" s="10">
        <v>35.475900755224991</v>
      </c>
      <c r="AK198" s="10">
        <v>39.242335934307242</v>
      </c>
      <c r="AL198" s="10">
        <v>41.755689207104901</v>
      </c>
      <c r="AM198" s="10">
        <v>34.537851151227571</v>
      </c>
      <c r="AN198" s="10">
        <v>15.666193018480493</v>
      </c>
      <c r="AO198" s="10">
        <v>7.0221621104534915</v>
      </c>
      <c r="AP198" s="10">
        <v>11.792837170758569</v>
      </c>
      <c r="AQ198" s="10">
        <v>117.845</v>
      </c>
      <c r="AR198" s="10">
        <v>7.655786373382381</v>
      </c>
      <c r="AS198" s="10">
        <v>0</v>
      </c>
      <c r="AT198" s="10">
        <v>2.7962170856593622</v>
      </c>
      <c r="AU198" s="10">
        <v>0.70410692513001494</v>
      </c>
      <c r="AV198" s="16">
        <v>0.22007750796283937</v>
      </c>
      <c r="AW198" s="19">
        <v>117.92837170758568</v>
      </c>
      <c r="AX198" s="1" t="s">
        <v>120</v>
      </c>
      <c r="AY198" s="23">
        <v>30.847769028871401</v>
      </c>
      <c r="AZ198" s="18">
        <v>0</v>
      </c>
      <c r="BA198" s="18">
        <v>0</v>
      </c>
      <c r="BB198" s="18">
        <v>100</v>
      </c>
      <c r="BC198" s="18">
        <v>0</v>
      </c>
      <c r="BD198" s="18">
        <v>0</v>
      </c>
      <c r="BE198" s="18">
        <v>100</v>
      </c>
      <c r="BF198" s="24">
        <v>1.4825765136753688</v>
      </c>
      <c r="BG198" s="24">
        <v>35.391129305454825</v>
      </c>
      <c r="BH198" s="24">
        <v>63.126294180869813</v>
      </c>
      <c r="BI198" s="21"/>
      <c r="BJ198" s="25">
        <f t="shared" ca="1" si="18"/>
        <v>0.65380098292821154</v>
      </c>
      <c r="BK198" s="24">
        <f t="shared" ca="1" si="19"/>
        <v>63.494692693732752</v>
      </c>
      <c r="BL198" s="23">
        <f t="shared" si="16"/>
        <v>0.8923228799650702</v>
      </c>
      <c r="BM198" s="23">
        <f t="shared" ca="1" si="20"/>
        <v>2.0371269749233361</v>
      </c>
      <c r="BN198" s="22">
        <f t="shared" si="17"/>
        <v>2.1575905286568244</v>
      </c>
      <c r="BO198" s="21"/>
      <c r="BP198" s="2"/>
    </row>
    <row r="199" spans="1:68" x14ac:dyDescent="0.2">
      <c r="A199">
        <v>9.3000000000000007</v>
      </c>
      <c r="B199">
        <v>2.16</v>
      </c>
      <c r="C199">
        <v>0.29837000000000002</v>
      </c>
      <c r="D199">
        <v>-4.5870000000000001E-2</v>
      </c>
      <c r="E199">
        <v>-2.6669999999999999E-2</v>
      </c>
      <c r="F199">
        <v>1.9799</v>
      </c>
      <c r="G199">
        <v>2.03918</v>
      </c>
      <c r="H199" s="21"/>
      <c r="I199" s="17">
        <f t="shared" si="14"/>
        <v>30.511811023622048</v>
      </c>
      <c r="J199" s="16">
        <f t="shared" si="15"/>
        <v>-31.011811023622048</v>
      </c>
      <c r="K199" s="10">
        <v>116</v>
      </c>
      <c r="L199" s="16">
        <v>3072.9986876640401</v>
      </c>
      <c r="M199" s="16">
        <v>1179.2979002624656</v>
      </c>
      <c r="N199" s="16">
        <v>13.221784776902886</v>
      </c>
      <c r="O199" s="16">
        <v>45.278795687885015</v>
      </c>
      <c r="P199" s="16">
        <v>45.45060248875248</v>
      </c>
      <c r="Q199" s="16">
        <v>0.46169118248022195</v>
      </c>
      <c r="R199" s="16">
        <v>1.0158087180350914</v>
      </c>
      <c r="S199" s="16">
        <v>11.931027838018187</v>
      </c>
      <c r="T199" s="20" t="s">
        <v>125</v>
      </c>
      <c r="U199" s="10">
        <v>7</v>
      </c>
      <c r="V199" s="20" t="s">
        <v>141</v>
      </c>
      <c r="W199" s="10">
        <v>5</v>
      </c>
      <c r="X199" s="20" t="s">
        <v>141</v>
      </c>
      <c r="Y199" s="10">
        <v>5</v>
      </c>
      <c r="Z199" s="20" t="s">
        <v>30</v>
      </c>
      <c r="AA199" s="15">
        <v>6</v>
      </c>
      <c r="AB199" s="11">
        <v>1.8363873301016582</v>
      </c>
      <c r="AC199" s="10">
        <v>38.789821769088718</v>
      </c>
      <c r="AD199" s="19">
        <v>59.373790900809624</v>
      </c>
      <c r="AE199" s="12"/>
      <c r="AF199" s="10"/>
      <c r="AG199" s="10"/>
      <c r="AH199" s="10"/>
      <c r="AI199" s="10"/>
      <c r="AJ199" s="10">
        <v>35.188833413694795</v>
      </c>
      <c r="AK199" s="10">
        <v>38.989999642797748</v>
      </c>
      <c r="AL199" s="10">
        <v>41.463623111789808</v>
      </c>
      <c r="AM199" s="10">
        <v>34.408795186656434</v>
      </c>
      <c r="AN199" s="10">
        <v>15.092931895961671</v>
      </c>
      <c r="AO199" s="10">
        <v>6.9030538340345728</v>
      </c>
      <c r="AP199" s="10">
        <v>11.36265062218812</v>
      </c>
      <c r="AQ199" s="10">
        <v>117.845</v>
      </c>
      <c r="AR199" s="10">
        <v>6.2312049388504773</v>
      </c>
      <c r="AS199" s="10">
        <v>0</v>
      </c>
      <c r="AT199" s="10">
        <v>2.6724596066420081</v>
      </c>
      <c r="AU199" s="10">
        <v>0.68827751115332403</v>
      </c>
      <c r="AV199" s="16">
        <v>0.21126058132251041</v>
      </c>
      <c r="AW199" s="19">
        <v>113.6265062218812</v>
      </c>
      <c r="AX199" s="1" t="s">
        <v>120</v>
      </c>
      <c r="AY199" s="23">
        <v>31.011811023621998</v>
      </c>
      <c r="AZ199" s="18">
        <v>0</v>
      </c>
      <c r="BA199" s="18">
        <v>0</v>
      </c>
      <c r="BB199" s="18">
        <v>100</v>
      </c>
      <c r="BC199" s="18">
        <v>0</v>
      </c>
      <c r="BD199" s="18">
        <v>0</v>
      </c>
      <c r="BE199" s="18">
        <v>100</v>
      </c>
      <c r="BF199" s="24">
        <v>1.8363873301016582</v>
      </c>
      <c r="BG199" s="24">
        <v>38.789821769088718</v>
      </c>
      <c r="BH199" s="24">
        <v>59.373790900809624</v>
      </c>
      <c r="BI199" s="21"/>
      <c r="BJ199" s="25">
        <f t="shared" ca="1" si="18"/>
        <v>0.67411557317551718</v>
      </c>
      <c r="BK199" s="24">
        <f t="shared" ca="1" si="19"/>
        <v>61.51821201240427</v>
      </c>
      <c r="BL199" s="23">
        <f t="shared" si="16"/>
        <v>1.0513505899382707</v>
      </c>
      <c r="BM199" s="23">
        <f t="shared" ca="1" si="20"/>
        <v>2.0899008481476313</v>
      </c>
      <c r="BN199" s="22">
        <f t="shared" si="17"/>
        <v>2.2096271648696426</v>
      </c>
      <c r="BO199" s="21"/>
      <c r="BP199" s="2"/>
    </row>
    <row r="200" spans="1:68" x14ac:dyDescent="0.2">
      <c r="A200">
        <v>9.35</v>
      </c>
      <c r="B200">
        <v>2.11</v>
      </c>
      <c r="C200">
        <v>0.27901999999999999</v>
      </c>
      <c r="D200">
        <v>-2.9929999999999998E-2</v>
      </c>
      <c r="E200">
        <v>-2.6200000000000001E-2</v>
      </c>
      <c r="F200">
        <v>1.9806999999999999</v>
      </c>
      <c r="G200">
        <v>2.0440499999999999</v>
      </c>
      <c r="H200" s="21"/>
      <c r="I200" s="17">
        <f t="shared" si="14"/>
        <v>30.675853018372699</v>
      </c>
      <c r="J200" s="16">
        <f t="shared" si="15"/>
        <v>-31.175853018372699</v>
      </c>
      <c r="K200" s="10">
        <v>116</v>
      </c>
      <c r="L200" s="16">
        <v>3092.0275590551155</v>
      </c>
      <c r="M200" s="16">
        <v>1188.0905511811006</v>
      </c>
      <c r="N200" s="16">
        <v>13.292869641294836</v>
      </c>
      <c r="O200" s="16">
        <v>40.15124435318274</v>
      </c>
      <c r="P200" s="16">
        <v>40.324861268293816</v>
      </c>
      <c r="Q200" s="16">
        <v>0.57503412794048292</v>
      </c>
      <c r="R200" s="16">
        <v>1.426003983286148</v>
      </c>
      <c r="S200" s="16">
        <v>12.05673021604707</v>
      </c>
      <c r="T200" s="20" t="s">
        <v>125</v>
      </c>
      <c r="U200" s="10">
        <v>7</v>
      </c>
      <c r="V200" s="20" t="s">
        <v>141</v>
      </c>
      <c r="W200" s="10">
        <v>5</v>
      </c>
      <c r="X200" s="20" t="s">
        <v>141</v>
      </c>
      <c r="Y200" s="10">
        <v>5</v>
      </c>
      <c r="Z200" s="20" t="s">
        <v>121</v>
      </c>
      <c r="AA200" s="15">
        <v>5</v>
      </c>
      <c r="AB200" s="11">
        <v>3.6232427323582499</v>
      </c>
      <c r="AC200" s="10">
        <v>48.290417951615517</v>
      </c>
      <c r="AD200" s="19">
        <v>48.086339316026233</v>
      </c>
      <c r="AE200" s="12"/>
      <c r="AF200" s="10"/>
      <c r="AG200" s="10"/>
      <c r="AH200" s="10"/>
      <c r="AI200" s="10"/>
      <c r="AJ200" s="10">
        <v>34.359996156440211</v>
      </c>
      <c r="AK200" s="10">
        <v>38.261338182821603</v>
      </c>
      <c r="AL200" s="10">
        <v>40.617148111321804</v>
      </c>
      <c r="AM200" s="10">
        <v>34.024364595122037</v>
      </c>
      <c r="AN200" s="10">
        <v>13.383748117727579</v>
      </c>
      <c r="AO200" s="10">
        <v>6.3985448082059424</v>
      </c>
      <c r="AP200" s="10">
        <v>10.081215317073454</v>
      </c>
      <c r="AQ200" s="10">
        <v>117.845</v>
      </c>
      <c r="AR200" s="10">
        <v>1.9629625436489408</v>
      </c>
      <c r="AS200" s="10">
        <v>0</v>
      </c>
      <c r="AT200" s="10">
        <v>2.3472162936345757</v>
      </c>
      <c r="AU200" s="10">
        <v>0.64581099178674917</v>
      </c>
      <c r="AV200" s="16">
        <v>0.18437011941701975</v>
      </c>
      <c r="AW200" s="19">
        <v>100.81215317073455</v>
      </c>
      <c r="AX200" s="1" t="s">
        <v>120</v>
      </c>
      <c r="AY200" s="23">
        <v>31.175853018372699</v>
      </c>
      <c r="AZ200" s="18">
        <v>0</v>
      </c>
      <c r="BA200" s="18">
        <v>0</v>
      </c>
      <c r="BB200" s="18">
        <v>100</v>
      </c>
      <c r="BC200" s="18">
        <v>0</v>
      </c>
      <c r="BD200" s="18">
        <v>100</v>
      </c>
      <c r="BE200" s="18">
        <v>0</v>
      </c>
      <c r="BF200" s="24">
        <v>3.6232427323582499</v>
      </c>
      <c r="BG200" s="24">
        <v>48.290417951615517</v>
      </c>
      <c r="BH200" s="24">
        <v>48.086339316026233</v>
      </c>
      <c r="BI200" s="21"/>
      <c r="BJ200" s="25">
        <f t="shared" ca="1" si="18"/>
        <v>0.72238963185840543</v>
      </c>
      <c r="BK200" s="24">
        <f t="shared" ca="1" si="19"/>
        <v>55.585324039343277</v>
      </c>
      <c r="BL200" s="23">
        <f t="shared" si="16"/>
        <v>1.4828551263857519</v>
      </c>
      <c r="BM200" s="23">
        <f t="shared" ca="1" si="20"/>
        <v>2.2160591529613827</v>
      </c>
      <c r="BN200" s="22">
        <f t="shared" si="17"/>
        <v>2.336514188409252</v>
      </c>
      <c r="BO200" s="21"/>
      <c r="BP200" s="2"/>
    </row>
    <row r="201" spans="1:68" x14ac:dyDescent="0.2">
      <c r="A201">
        <v>9.4</v>
      </c>
      <c r="B201">
        <v>0.41</v>
      </c>
      <c r="C201">
        <v>0.26935999999999999</v>
      </c>
      <c r="D201">
        <v>-3.2939999999999997E-2</v>
      </c>
      <c r="E201">
        <v>-2.5680000000000001E-2</v>
      </c>
      <c r="F201">
        <v>1.97885</v>
      </c>
      <c r="G201">
        <v>2.0453800000000002</v>
      </c>
      <c r="H201" s="21"/>
      <c r="I201" s="17">
        <f t="shared" si="14"/>
        <v>30.83989501312336</v>
      </c>
      <c r="J201" s="16">
        <f t="shared" si="15"/>
        <v>-31.33989501312336</v>
      </c>
      <c r="K201" s="10">
        <v>116</v>
      </c>
      <c r="L201" s="16">
        <v>3111.0564304461923</v>
      </c>
      <c r="M201" s="16">
        <v>1196.8832020997361</v>
      </c>
      <c r="N201" s="16">
        <v>13.363954505686788</v>
      </c>
      <c r="O201" s="16">
        <v>37.591443531827508</v>
      </c>
      <c r="P201" s="16">
        <v>37.767063126527269</v>
      </c>
      <c r="Q201" s="16">
        <v>0.55363122544139987</v>
      </c>
      <c r="R201" s="16">
        <v>1.465910186308699</v>
      </c>
      <c r="S201" s="16">
        <v>12.195805187483284</v>
      </c>
      <c r="T201" s="20" t="s">
        <v>125</v>
      </c>
      <c r="U201" s="10">
        <v>7</v>
      </c>
      <c r="V201" s="20" t="s">
        <v>141</v>
      </c>
      <c r="W201" s="10">
        <v>5</v>
      </c>
      <c r="X201" s="20" t="s">
        <v>141</v>
      </c>
      <c r="Y201" s="10">
        <v>5</v>
      </c>
      <c r="Z201" s="20" t="s">
        <v>121</v>
      </c>
      <c r="AA201" s="15">
        <v>5</v>
      </c>
      <c r="AB201" s="11">
        <v>4.2414363543795872</v>
      </c>
      <c r="AC201" s="10">
        <v>50.319862004303879</v>
      </c>
      <c r="AD201" s="19">
        <v>45.438701641316534</v>
      </c>
      <c r="AE201" s="12"/>
      <c r="AF201" s="10"/>
      <c r="AG201" s="10"/>
      <c r="AH201" s="10"/>
      <c r="AI201" s="10"/>
      <c r="AJ201" s="10">
        <v>33.876519585008126</v>
      </c>
      <c r="AK201" s="10">
        <v>37.836205722981894</v>
      </c>
      <c r="AL201" s="10">
        <v>40.121177108786092</v>
      </c>
      <c r="AM201" s="10">
        <v>34.441765781631815</v>
      </c>
      <c r="AN201" s="10">
        <v>12.530481177275837</v>
      </c>
      <c r="AO201" s="10">
        <v>6.019385887477533</v>
      </c>
      <c r="AP201" s="10">
        <v>9.3301189379581793</v>
      </c>
      <c r="AQ201" s="10">
        <v>117.845</v>
      </c>
      <c r="AR201" s="10">
        <v>0</v>
      </c>
      <c r="AS201" s="10">
        <v>0</v>
      </c>
      <c r="AT201" s="10">
        <v>2.1699485695536698</v>
      </c>
      <c r="AU201" s="10">
        <v>0.62177753703002503</v>
      </c>
      <c r="AV201" s="16">
        <v>0.17200689935191341</v>
      </c>
      <c r="AW201" s="19">
        <v>94.417657816318169</v>
      </c>
      <c r="AX201" s="1" t="s">
        <v>120</v>
      </c>
      <c r="AY201" s="23">
        <v>31.3398950131234</v>
      </c>
      <c r="AZ201" s="18">
        <v>0</v>
      </c>
      <c r="BA201" s="18">
        <v>0</v>
      </c>
      <c r="BB201" s="18">
        <v>100</v>
      </c>
      <c r="BC201" s="18">
        <v>0</v>
      </c>
      <c r="BD201" s="18">
        <v>100</v>
      </c>
      <c r="BE201" s="18">
        <v>0</v>
      </c>
      <c r="BF201" s="24">
        <v>4.2414363543795872</v>
      </c>
      <c r="BG201" s="24">
        <v>50.319862004303879</v>
      </c>
      <c r="BH201" s="24">
        <v>45.438701641316534</v>
      </c>
      <c r="BI201" s="21"/>
      <c r="BJ201" s="25">
        <f t="shared" ca="1" si="18"/>
        <v>0.73440182378193974</v>
      </c>
      <c r="BK201" s="24">
        <f t="shared" ca="1" si="19"/>
        <v>51.985395978524714</v>
      </c>
      <c r="BL201" s="23">
        <f t="shared" si="16"/>
        <v>1.5288808574324548</v>
      </c>
      <c r="BM201" s="23">
        <f t="shared" ca="1" si="20"/>
        <v>2.2470419544697426</v>
      </c>
      <c r="BN201" s="22">
        <f t="shared" si="17"/>
        <v>2.3665917830407643</v>
      </c>
      <c r="BO201" s="21"/>
      <c r="BP201" s="2"/>
    </row>
    <row r="202" spans="1:68" x14ac:dyDescent="0.2">
      <c r="A202">
        <v>9.4499999999999993</v>
      </c>
      <c r="B202">
        <v>2.11</v>
      </c>
      <c r="C202">
        <v>0.29187999999999997</v>
      </c>
      <c r="D202">
        <v>-4.7100000000000003E-2</v>
      </c>
      <c r="E202">
        <v>-3.696E-2</v>
      </c>
      <c r="F202">
        <v>1.9793799999999999</v>
      </c>
      <c r="G202">
        <v>2.0476800000000002</v>
      </c>
      <c r="H202" s="21"/>
      <c r="I202" s="17">
        <f t="shared" si="14"/>
        <v>31.003937007874011</v>
      </c>
      <c r="J202" s="16">
        <f t="shared" si="15"/>
        <v>-31.503937007874011</v>
      </c>
      <c r="K202" s="10">
        <v>116</v>
      </c>
      <c r="L202" s="16">
        <v>3130.0853018372677</v>
      </c>
      <c r="M202" s="16">
        <v>1205.6758530183711</v>
      </c>
      <c r="N202" s="16">
        <v>13.435039370078737</v>
      </c>
      <c r="O202" s="16">
        <v>43.559012320328527</v>
      </c>
      <c r="P202" s="16">
        <v>43.691189173181506</v>
      </c>
      <c r="Q202" s="16">
        <v>0.45294514591082929</v>
      </c>
      <c r="R202" s="16">
        <v>1.036696767660551</v>
      </c>
      <c r="S202" s="16">
        <v>9.1789481147900496</v>
      </c>
      <c r="T202" s="20" t="s">
        <v>125</v>
      </c>
      <c r="U202" s="10">
        <v>7</v>
      </c>
      <c r="V202" s="20" t="s">
        <v>141</v>
      </c>
      <c r="W202" s="10">
        <v>5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1.9955410976668446</v>
      </c>
      <c r="AC202" s="10">
        <v>40.036028362044746</v>
      </c>
      <c r="AD202" s="19">
        <v>57.968430540288409</v>
      </c>
      <c r="AE202" s="12"/>
      <c r="AF202" s="10"/>
      <c r="AG202" s="10"/>
      <c r="AH202" s="10"/>
      <c r="AI202" s="10"/>
      <c r="AJ202" s="10">
        <v>34.794697129652903</v>
      </c>
      <c r="AK202" s="10">
        <v>38.643521075126898</v>
      </c>
      <c r="AL202" s="10">
        <v>41.061694164949316</v>
      </c>
      <c r="AM202" s="10">
        <v>34.276839187988614</v>
      </c>
      <c r="AN202" s="10">
        <v>14.519670773442842</v>
      </c>
      <c r="AO202" s="10">
        <v>6.6550700295844845</v>
      </c>
      <c r="AP202" s="10">
        <v>10.922797293295377</v>
      </c>
      <c r="AQ202" s="10">
        <v>117.845</v>
      </c>
      <c r="AR202" s="10">
        <v>4.4466695077976652</v>
      </c>
      <c r="AS202" s="10">
        <v>0</v>
      </c>
      <c r="AT202" s="10">
        <v>2.5003476883931279</v>
      </c>
      <c r="AU202" s="10">
        <v>0.66555145497989587</v>
      </c>
      <c r="AV202" s="16">
        <v>0.20165122960186899</v>
      </c>
      <c r="AW202" s="19">
        <v>109.22797293295376</v>
      </c>
      <c r="AX202" s="1" t="s">
        <v>120</v>
      </c>
      <c r="AY202" s="23">
        <v>31.503937007874001</v>
      </c>
      <c r="AZ202" s="18">
        <v>0</v>
      </c>
      <c r="BA202" s="18">
        <v>0</v>
      </c>
      <c r="BB202" s="18">
        <v>100</v>
      </c>
      <c r="BC202" s="18">
        <v>0</v>
      </c>
      <c r="BD202" s="18">
        <v>100</v>
      </c>
      <c r="BE202" s="18">
        <v>0</v>
      </c>
      <c r="BF202" s="24">
        <v>1.9955410976668446</v>
      </c>
      <c r="BG202" s="24">
        <v>40.036028362044746</v>
      </c>
      <c r="BH202" s="24">
        <v>57.968430540288409</v>
      </c>
      <c r="BI202" s="21"/>
      <c r="BJ202" s="25">
        <f t="shared" ca="1" si="18"/>
        <v>0.68374155205291542</v>
      </c>
      <c r="BK202" s="24">
        <f t="shared" ca="1" si="19"/>
        <v>58.456733729927706</v>
      </c>
      <c r="BL202" s="23">
        <f t="shared" si="16"/>
        <v>1.0752114382725615</v>
      </c>
      <c r="BM202" s="23">
        <f t="shared" ca="1" si="20"/>
        <v>2.1135301007220435</v>
      </c>
      <c r="BN202" s="22">
        <f t="shared" si="17"/>
        <v>2.2287964826162874</v>
      </c>
      <c r="BO202" s="21"/>
      <c r="BP202" s="2"/>
    </row>
    <row r="203" spans="1:68" x14ac:dyDescent="0.2">
      <c r="A203">
        <v>9.5</v>
      </c>
      <c r="B203">
        <v>2.11</v>
      </c>
      <c r="C203">
        <v>0.27494000000000002</v>
      </c>
      <c r="D203">
        <v>-4.2250000000000003E-2</v>
      </c>
      <c r="E203">
        <v>-4.258E-2</v>
      </c>
      <c r="F203">
        <v>1.9800800000000001</v>
      </c>
      <c r="G203">
        <v>2.0495000000000001</v>
      </c>
      <c r="H203" s="21"/>
      <c r="I203" s="17">
        <f t="shared" si="14"/>
        <v>31.167979002624669</v>
      </c>
      <c r="J203" s="16">
        <f t="shared" si="15"/>
        <v>-31.667979002624669</v>
      </c>
      <c r="K203" s="10">
        <v>116</v>
      </c>
      <c r="L203" s="16">
        <v>3149.114173228344</v>
      </c>
      <c r="M203" s="16">
        <v>1214.4685039370063</v>
      </c>
      <c r="N203" s="16">
        <v>13.50612423447069</v>
      </c>
      <c r="O203" s="16">
        <v>39.070086242299794</v>
      </c>
      <c r="P203" s="16">
        <v>39.180618750367408</v>
      </c>
      <c r="Q203" s="16">
        <v>0.48743155026981716</v>
      </c>
      <c r="R203" s="16">
        <v>1.2440629214546193</v>
      </c>
      <c r="S203" s="16">
        <v>7.6758686158063654</v>
      </c>
      <c r="T203" s="20" t="s">
        <v>125</v>
      </c>
      <c r="U203" s="10">
        <v>7</v>
      </c>
      <c r="V203" s="20" t="s">
        <v>141</v>
      </c>
      <c r="W203" s="10">
        <v>5</v>
      </c>
      <c r="X203" s="20" t="s">
        <v>141</v>
      </c>
      <c r="Y203" s="10">
        <v>5</v>
      </c>
      <c r="Z203" s="20" t="s">
        <v>121</v>
      </c>
      <c r="AA203" s="15">
        <v>5</v>
      </c>
      <c r="AB203" s="11">
        <v>3.0422930206970875</v>
      </c>
      <c r="AC203" s="10">
        <v>45.97025722592938</v>
      </c>
      <c r="AD203" s="19">
        <v>50.987449753373532</v>
      </c>
      <c r="AE203" s="12"/>
      <c r="AF203" s="10"/>
      <c r="AG203" s="10"/>
      <c r="AH203" s="10"/>
      <c r="AI203" s="10"/>
      <c r="AJ203" s="10">
        <v>34.034539800724062</v>
      </c>
      <c r="AK203" s="10">
        <v>37.975165187731776</v>
      </c>
      <c r="AL203" s="10">
        <v>40.283460235870777</v>
      </c>
      <c r="AM203" s="10">
        <v>34.795154687591854</v>
      </c>
      <c r="AN203" s="10">
        <v>13.023362080766598</v>
      </c>
      <c r="AO203" s="10">
        <v>6.1130096278607926</v>
      </c>
      <c r="AP203" s="10">
        <v>9.754185625110221</v>
      </c>
      <c r="AQ203" s="10">
        <v>117.845</v>
      </c>
      <c r="AR203" s="10">
        <v>0.55029743382105289</v>
      </c>
      <c r="AS203" s="10">
        <v>0</v>
      </c>
      <c r="AT203" s="10">
        <v>2.214405942528991</v>
      </c>
      <c r="AU203" s="10">
        <v>0.62739839733624869</v>
      </c>
      <c r="AV203" s="16">
        <v>0.17851296019651061</v>
      </c>
      <c r="AW203" s="19">
        <v>97.951546875918524</v>
      </c>
      <c r="AX203" s="1" t="s">
        <v>120</v>
      </c>
      <c r="AY203" s="23">
        <v>31.667979002624701</v>
      </c>
      <c r="AZ203" s="18">
        <v>0</v>
      </c>
      <c r="BA203" s="18">
        <v>0</v>
      </c>
      <c r="BB203" s="18">
        <v>100</v>
      </c>
      <c r="BC203" s="18">
        <v>0</v>
      </c>
      <c r="BD203" s="18">
        <v>100</v>
      </c>
      <c r="BE203" s="18">
        <v>0</v>
      </c>
      <c r="BF203" s="24">
        <v>3.0422930206970875</v>
      </c>
      <c r="BG203" s="24">
        <v>45.97025722592938</v>
      </c>
      <c r="BH203" s="24">
        <v>50.987449753373532</v>
      </c>
      <c r="BI203" s="21"/>
      <c r="BJ203" s="25">
        <f t="shared" ca="1" si="18"/>
        <v>0.71580990793076071</v>
      </c>
      <c r="BK203" s="24">
        <f t="shared" ca="1" si="19"/>
        <v>52.861795808664631</v>
      </c>
      <c r="BL203" s="23">
        <f t="shared" si="16"/>
        <v>1.2961515476629402</v>
      </c>
      <c r="BM203" s="23">
        <f t="shared" ca="1" si="20"/>
        <v>2.1971537525041858</v>
      </c>
      <c r="BN203" s="22">
        <f t="shared" si="17"/>
        <v>2.3124244364791613</v>
      </c>
      <c r="BO203" s="21"/>
      <c r="BP203" s="2"/>
    </row>
    <row r="204" spans="1:68" x14ac:dyDescent="0.2">
      <c r="A204">
        <v>9.5500000000000007</v>
      </c>
      <c r="B204">
        <v>2.0699999999999998</v>
      </c>
      <c r="C204">
        <v>0.25696999999999998</v>
      </c>
      <c r="D204">
        <v>-4.2220000000000001E-2</v>
      </c>
      <c r="E204">
        <v>-4.3389999999999998E-2</v>
      </c>
      <c r="F204">
        <v>1.9770300000000001</v>
      </c>
      <c r="G204">
        <v>2.0499800000000001</v>
      </c>
      <c r="H204" s="21"/>
      <c r="I204" s="17">
        <f t="shared" si="14"/>
        <v>31.332020997375327</v>
      </c>
      <c r="J204" s="16">
        <f t="shared" si="15"/>
        <v>-31.832020997375327</v>
      </c>
      <c r="K204" s="10">
        <v>116</v>
      </c>
      <c r="L204" s="16">
        <v>3168.1430446194204</v>
      </c>
      <c r="M204" s="16">
        <v>1223.2611548556415</v>
      </c>
      <c r="N204" s="16">
        <v>13.577209098862642</v>
      </c>
      <c r="O204" s="16">
        <v>34.308220739219706</v>
      </c>
      <c r="P204" s="16">
        <v>34.415633688697255</v>
      </c>
      <c r="Q204" s="16">
        <v>0.48764486823492431</v>
      </c>
      <c r="R204" s="16">
        <v>1.4169283432229118</v>
      </c>
      <c r="S204" s="16">
        <v>7.4592326026076492</v>
      </c>
      <c r="T204" s="20" t="s">
        <v>125</v>
      </c>
      <c r="U204" s="10">
        <v>7</v>
      </c>
      <c r="V204" s="20" t="s">
        <v>141</v>
      </c>
      <c r="W204" s="10">
        <v>5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4.6394129838470519</v>
      </c>
      <c r="AC204" s="10">
        <v>51.446989325635904</v>
      </c>
      <c r="AD204" s="19">
        <v>43.913597690517044</v>
      </c>
      <c r="AE204" s="12"/>
      <c r="AF204" s="10"/>
      <c r="AG204" s="10"/>
      <c r="AH204" s="10"/>
      <c r="AI204" s="10"/>
      <c r="AJ204" s="10">
        <v>33.117927919053869</v>
      </c>
      <c r="AK204" s="10">
        <v>37.168984279614378</v>
      </c>
      <c r="AL204" s="10">
        <v>39.339692736308848</v>
      </c>
      <c r="AM204" s="10">
        <v>33.603908422174314</v>
      </c>
      <c r="AN204" s="10">
        <v>11.436073579739903</v>
      </c>
      <c r="AO204" s="10">
        <v>5.4709447141237018</v>
      </c>
      <c r="AP204" s="10">
        <v>8.3246901066091752</v>
      </c>
      <c r="AQ204" s="10">
        <v>117.845</v>
      </c>
      <c r="AR204" s="10">
        <v>0</v>
      </c>
      <c r="AS204" s="10">
        <v>0</v>
      </c>
      <c r="AT204" s="10">
        <v>1.9038469155219104</v>
      </c>
      <c r="AU204" s="10">
        <v>0.5840576943238438</v>
      </c>
      <c r="AV204" s="16">
        <v>0.16131633524942218</v>
      </c>
      <c r="AW204" s="19">
        <v>86.039084221743138</v>
      </c>
      <c r="AX204" s="1" t="s">
        <v>120</v>
      </c>
      <c r="AY204" s="23">
        <v>31.832020997375299</v>
      </c>
      <c r="AZ204" s="18">
        <v>0</v>
      </c>
      <c r="BA204" s="18">
        <v>0</v>
      </c>
      <c r="BB204" s="18">
        <v>100</v>
      </c>
      <c r="BC204" s="18">
        <v>0</v>
      </c>
      <c r="BD204" s="18">
        <v>100</v>
      </c>
      <c r="BE204" s="18">
        <v>0</v>
      </c>
      <c r="BF204" s="24">
        <v>4.6394129838470519</v>
      </c>
      <c r="BG204" s="24">
        <v>51.446989325635904</v>
      </c>
      <c r="BH204" s="24">
        <v>43.913597690517044</v>
      </c>
      <c r="BI204" s="21"/>
      <c r="BJ204" s="25">
        <f t="shared" ca="1" si="18"/>
        <v>0.74605816753355314</v>
      </c>
      <c r="BK204" s="24">
        <f t="shared" ca="1" si="19"/>
        <v>46.682791100488679</v>
      </c>
      <c r="BL204" s="23">
        <f t="shared" si="16"/>
        <v>1.4852929195497366</v>
      </c>
      <c r="BM204" s="23">
        <f t="shared" ca="1" si="20"/>
        <v>2.2760002487087614</v>
      </c>
      <c r="BN204" s="22">
        <f t="shared" si="17"/>
        <v>2.3909231486220723</v>
      </c>
      <c r="BO204" s="21"/>
      <c r="BP204" s="2"/>
    </row>
    <row r="205" spans="1:68" x14ac:dyDescent="0.2">
      <c r="A205">
        <v>9.6</v>
      </c>
      <c r="B205">
        <v>2.16</v>
      </c>
      <c r="C205">
        <v>0.23952000000000001</v>
      </c>
      <c r="D205">
        <v>-3.7350000000000001E-2</v>
      </c>
      <c r="E205">
        <v>-4.5839999999999999E-2</v>
      </c>
      <c r="F205">
        <v>1.9784299999999999</v>
      </c>
      <c r="G205">
        <v>2.0524499999999999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996062992125982</v>
      </c>
      <c r="K205" s="10">
        <v>116</v>
      </c>
      <c r="L205" s="16">
        <v>3187.1719160104963</v>
      </c>
      <c r="M205" s="16">
        <v>1232.0538057742765</v>
      </c>
      <c r="N205" s="16">
        <v>13.648293963254591</v>
      </c>
      <c r="O205" s="16">
        <v>29.684149897330595</v>
      </c>
      <c r="P205" s="16">
        <v>29.782127144899935</v>
      </c>
      <c r="Q205" s="16">
        <v>0.52227348457065004</v>
      </c>
      <c r="R205" s="16">
        <v>1.7536473537622621</v>
      </c>
      <c r="S205" s="16">
        <v>6.8039755256485686</v>
      </c>
      <c r="T205" s="20" t="s">
        <v>125</v>
      </c>
      <c r="U205" s="10">
        <v>7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8.4339914411422257</v>
      </c>
      <c r="AC205" s="10">
        <v>58.204377963957171</v>
      </c>
      <c r="AD205" s="19">
        <v>33.361630594900603</v>
      </c>
      <c r="AE205" s="12"/>
      <c r="AF205" s="10"/>
      <c r="AG205" s="10"/>
      <c r="AH205" s="10"/>
      <c r="AI205" s="10"/>
      <c r="AJ205" s="10">
        <v>32.080022098503193</v>
      </c>
      <c r="AK205" s="10">
        <v>36.255661347066898</v>
      </c>
      <c r="AL205" s="10">
        <v>38.263935110462128</v>
      </c>
      <c r="AM205" s="10">
        <v>32.445531786224983</v>
      </c>
      <c r="AN205" s="10">
        <v>9.8947166324435312</v>
      </c>
      <c r="AO205" s="10">
        <v>4.8828404890270107</v>
      </c>
      <c r="AP205" s="10">
        <v>6.9346381434699804</v>
      </c>
      <c r="AQ205" s="10">
        <v>117.845</v>
      </c>
      <c r="AR205" s="10">
        <v>0</v>
      </c>
      <c r="AS205" s="10">
        <v>0</v>
      </c>
      <c r="AT205" s="10">
        <v>1.5914831897337745</v>
      </c>
      <c r="AU205" s="10">
        <v>0.53784023250343993</v>
      </c>
      <c r="AV205" s="16">
        <v>0.16136320805145851</v>
      </c>
      <c r="AW205" s="19">
        <v>74.455317862249842</v>
      </c>
      <c r="AX205" s="1" t="s">
        <v>120</v>
      </c>
      <c r="AY205" s="23">
        <v>31.996062992125999</v>
      </c>
      <c r="AZ205" s="18">
        <v>0</v>
      </c>
      <c r="BA205" s="18">
        <v>0</v>
      </c>
      <c r="BB205" s="18">
        <v>100</v>
      </c>
      <c r="BC205" s="18">
        <v>0</v>
      </c>
      <c r="BD205" s="18">
        <v>100</v>
      </c>
      <c r="BE205" s="18">
        <v>0</v>
      </c>
      <c r="BF205" s="24">
        <v>8.4339914411422257</v>
      </c>
      <c r="BG205" s="24">
        <v>58.204377963957171</v>
      </c>
      <c r="BH205" s="24">
        <v>33.361630594900603</v>
      </c>
      <c r="BI205" s="21"/>
      <c r="BJ205" s="25">
        <f t="shared" ca="1" si="18"/>
        <v>0.78654797299338408</v>
      </c>
      <c r="BK205" s="24">
        <f t="shared" ca="1" si="19"/>
        <v>40.753128949338745</v>
      </c>
      <c r="BL205" s="23">
        <f t="shared" si="16"/>
        <v>1.8527864961435589</v>
      </c>
      <c r="BM205" s="23">
        <f t="shared" ca="1" si="20"/>
        <v>2.3817274427008397</v>
      </c>
      <c r="BN205" s="22">
        <f t="shared" si="17"/>
        <v>2.4957931383691769</v>
      </c>
      <c r="BO205" s="21"/>
      <c r="BP205" s="2"/>
    </row>
    <row r="206" spans="1:68" x14ac:dyDescent="0.2">
      <c r="A206">
        <v>9.65</v>
      </c>
      <c r="B206">
        <v>2.11</v>
      </c>
      <c r="C206">
        <v>0.22656999999999999</v>
      </c>
      <c r="D206">
        <v>-5.5359999999999999E-2</v>
      </c>
      <c r="E206">
        <v>-4.7129999999999998E-2</v>
      </c>
      <c r="F206">
        <v>1.97525</v>
      </c>
      <c r="G206">
        <v>2.0485799999999998</v>
      </c>
      <c r="H206" s="21"/>
      <c r="I206" s="17">
        <f t="shared" si="21"/>
        <v>31.66010498687664</v>
      </c>
      <c r="J206" s="16">
        <f t="shared" si="22"/>
        <v>-32.16010498687664</v>
      </c>
      <c r="K206" s="10">
        <v>116</v>
      </c>
      <c r="L206" s="16">
        <v>3206.2007874015726</v>
      </c>
      <c r="M206" s="16">
        <v>1240.8464566929117</v>
      </c>
      <c r="N206" s="16">
        <v>13.719378827646544</v>
      </c>
      <c r="O206" s="16">
        <v>26.252532854209441</v>
      </c>
      <c r="P206" s="16">
        <v>26.34554191587609</v>
      </c>
      <c r="Q206" s="16">
        <v>0.3942115995179965</v>
      </c>
      <c r="R206" s="16">
        <v>1.4963123581847471</v>
      </c>
      <c r="S206" s="16">
        <v>6.4589626157395026</v>
      </c>
      <c r="T206" s="20" t="s">
        <v>125</v>
      </c>
      <c r="U206" s="10">
        <v>7</v>
      </c>
      <c r="V206" s="20" t="s">
        <v>141</v>
      </c>
      <c r="W206" s="10">
        <v>5</v>
      </c>
      <c r="X206" s="20" t="s">
        <v>141</v>
      </c>
      <c r="Y206" s="10">
        <v>5</v>
      </c>
      <c r="Z206" s="20" t="s">
        <v>121</v>
      </c>
      <c r="AA206" s="15">
        <v>5</v>
      </c>
      <c r="AB206" s="11">
        <v>7.6978673551189587</v>
      </c>
      <c r="AC206" s="10">
        <v>57.284683642715258</v>
      </c>
      <c r="AD206" s="19">
        <v>35.017449002165783</v>
      </c>
      <c r="AE206" s="12"/>
      <c r="AF206" s="10"/>
      <c r="AG206" s="10"/>
      <c r="AH206" s="10"/>
      <c r="AI206" s="10"/>
      <c r="AJ206" s="10">
        <v>31</v>
      </c>
      <c r="AK206" s="10">
        <v>35.457031461118937</v>
      </c>
      <c r="AL206" s="10">
        <v>37.317664681994472</v>
      </c>
      <c r="AM206" s="10">
        <v>31.586385478969021</v>
      </c>
      <c r="AN206" s="10">
        <v>8.7508442847364805</v>
      </c>
      <c r="AO206" s="10">
        <v>4.2467726257269414</v>
      </c>
      <c r="AP206" s="10">
        <v>5.9036625747628273</v>
      </c>
      <c r="AQ206" s="10">
        <v>117.845</v>
      </c>
      <c r="AR206" s="10">
        <v>0</v>
      </c>
      <c r="AS206" s="10">
        <v>0</v>
      </c>
      <c r="AT206" s="10">
        <v>1.3491710119036648</v>
      </c>
      <c r="AU206" s="10">
        <v>0.4995796591315006</v>
      </c>
      <c r="AV206" s="16">
        <v>0.16183973761773018</v>
      </c>
      <c r="AW206" s="19">
        <v>65.863854789690222</v>
      </c>
      <c r="AX206" s="1" t="s">
        <v>120</v>
      </c>
      <c r="AY206" s="23">
        <v>32.160104986876597</v>
      </c>
      <c r="AZ206" s="18">
        <v>0</v>
      </c>
      <c r="BA206" s="18">
        <v>0</v>
      </c>
      <c r="BB206" s="18">
        <v>100</v>
      </c>
      <c r="BC206" s="18">
        <v>0</v>
      </c>
      <c r="BD206" s="18">
        <v>100</v>
      </c>
      <c r="BE206" s="18">
        <v>0</v>
      </c>
      <c r="BF206" s="24">
        <v>7.6978673551189587</v>
      </c>
      <c r="BG206" s="24">
        <v>57.284683642715258</v>
      </c>
      <c r="BH206" s="24">
        <v>35.017449002165783</v>
      </c>
      <c r="BI206" s="21"/>
      <c r="BJ206" s="25">
        <f t="shared" ca="1" si="18"/>
        <v>0.78916103160896645</v>
      </c>
      <c r="BK206" s="24">
        <f t="shared" ca="1" si="19"/>
        <v>35.621286705399029</v>
      </c>
      <c r="BL206" s="23">
        <f t="shared" ref="BL206:BL269" si="23">(Q206/(P206-(L206/2000)))*100</f>
        <v>1.5932607102039062</v>
      </c>
      <c r="BM206" s="23">
        <f t="shared" ca="1" si="20"/>
        <v>2.3880406029809795</v>
      </c>
      <c r="BN206" s="22">
        <f t="shared" ref="BN206:BN269" si="24">SQRT(((3.47-LOG(P206/1.06))^2)+((LOG(R206)+1.22)^2))</f>
        <v>2.5000094000337243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19097</v>
      </c>
      <c r="D207">
        <v>-5.6500000000000002E-2</v>
      </c>
      <c r="E207">
        <v>-4.7320000000000001E-2</v>
      </c>
      <c r="F207">
        <v>1.97468</v>
      </c>
      <c r="G207">
        <v>2.0558299999999998</v>
      </c>
      <c r="H207" s="21"/>
      <c r="I207" s="17">
        <f t="shared" si="21"/>
        <v>31.824146981627294</v>
      </c>
      <c r="J207" s="16">
        <f t="shared" si="22"/>
        <v>-32.324146981627294</v>
      </c>
      <c r="K207" s="10">
        <v>116</v>
      </c>
      <c r="L207" s="16">
        <v>3225.2296587926485</v>
      </c>
      <c r="M207" s="16">
        <v>1249.6391076115467</v>
      </c>
      <c r="N207" s="16">
        <v>13.790463692038493</v>
      </c>
      <c r="O207" s="16">
        <v>16.818898357289527</v>
      </c>
      <c r="P207" s="16">
        <v>16.911175670644926</v>
      </c>
      <c r="Q207" s="16">
        <v>0.38610551684392508</v>
      </c>
      <c r="R207" s="16">
        <v>2.2831382297928702</v>
      </c>
      <c r="S207" s="16">
        <v>6.408146760791654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1</v>
      </c>
      <c r="AA207" s="15">
        <v>5</v>
      </c>
      <c r="AB207" s="11">
        <v>25.926402775271143</v>
      </c>
      <c r="AC207" s="10">
        <v>61.082587769283151</v>
      </c>
      <c r="AD207" s="19">
        <v>12.99100945544571</v>
      </c>
      <c r="AE207" s="12">
        <v>1681.8898357289527</v>
      </c>
      <c r="AF207" s="10">
        <v>1772.3970759659464</v>
      </c>
      <c r="AG207" s="10">
        <v>1127.4117113763284</v>
      </c>
      <c r="AH207" s="10">
        <v>0</v>
      </c>
      <c r="AI207" s="10">
        <v>4.3799362953627279</v>
      </c>
      <c r="AJ207" s="10"/>
      <c r="AK207" s="10"/>
      <c r="AL207" s="10"/>
      <c r="AM207" s="10"/>
      <c r="AN207" s="10">
        <v>8.4094491786447634</v>
      </c>
      <c r="AO207" s="10">
        <v>4.2263620098793968</v>
      </c>
      <c r="AP207" s="10">
        <v>8.8918819796342987</v>
      </c>
      <c r="AQ207" s="10">
        <v>114.66</v>
      </c>
      <c r="AR207" s="10"/>
      <c r="AS207" s="10"/>
      <c r="AT207" s="10">
        <v>6.8124247742361357</v>
      </c>
      <c r="AU207" s="10">
        <v>1</v>
      </c>
      <c r="AV207" s="16"/>
      <c r="AW207" s="19">
        <v>265.85956139489201</v>
      </c>
      <c r="AX207" s="1" t="s">
        <v>120</v>
      </c>
      <c r="AY207" s="23">
        <v>32.324146981627301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25.926402775271143</v>
      </c>
      <c r="BG207" s="24">
        <v>61.082587769283151</v>
      </c>
      <c r="BH207" s="24">
        <v>12.99100945544571</v>
      </c>
      <c r="BI207" s="21"/>
      <c r="BJ207" s="25">
        <f t="shared" ref="BJ207:BJ270" ca="1" si="25">IF((0.381*BM207)+(0.05*(M207/2116.217)-0.15)&lt;1,(0.381*BM207)+(0.05*(M207/2116.217)-0.15),1)</f>
        <v>0.89226888796206305</v>
      </c>
      <c r="BK207" s="24">
        <f t="shared" ref="BK207:BK270" ca="1" si="26">((P207-(L207/2000))/1.06)*(1.06/(M207/2000))^BJ207</f>
        <v>23.129495171014845</v>
      </c>
      <c r="BL207" s="23">
        <f t="shared" si="23"/>
        <v>2.5238028651877613</v>
      </c>
      <c r="BM207" s="23">
        <f t="shared" ref="BM207:BM270" ca="1" si="27">SQRT(((3.47-LOG(BK207))^2)+((LOG(BL207)+1.22)^2))</f>
        <v>2.6581196365879287</v>
      </c>
      <c r="BN207" s="22">
        <f t="shared" si="24"/>
        <v>2.7625444291069718</v>
      </c>
      <c r="BO207" s="21"/>
      <c r="BP207" s="2"/>
    </row>
    <row r="208" spans="1:68" x14ac:dyDescent="0.2">
      <c r="A208">
        <v>9.75</v>
      </c>
      <c r="B208">
        <v>2.11</v>
      </c>
      <c r="C208">
        <v>0.17249999999999999</v>
      </c>
      <c r="D208">
        <v>-5.808E-2</v>
      </c>
      <c r="E208">
        <v>-4.7600000000000003E-2</v>
      </c>
      <c r="F208">
        <v>1.97665</v>
      </c>
      <c r="G208">
        <v>2.0583499999999999</v>
      </c>
      <c r="H208" s="21"/>
      <c r="I208" s="17">
        <f t="shared" si="21"/>
        <v>31.988188976377952</v>
      </c>
      <c r="J208" s="16">
        <f t="shared" si="22"/>
        <v>-32.488188976377955</v>
      </c>
      <c r="K208" s="10">
        <v>116</v>
      </c>
      <c r="L208" s="16">
        <v>3244.2585301837248</v>
      </c>
      <c r="M208" s="16">
        <v>1258.4317585301819</v>
      </c>
      <c r="N208" s="16">
        <v>13.861548556430446</v>
      </c>
      <c r="O208" s="16">
        <v>11.924537987679667</v>
      </c>
      <c r="P208" s="16">
        <v>12.0157369351027</v>
      </c>
      <c r="Q208" s="16">
        <v>0.37487077068161567</v>
      </c>
      <c r="R208" s="16">
        <v>3.1198317065886365</v>
      </c>
      <c r="S208" s="16">
        <v>6.3332602377106157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53.152280632227871</v>
      </c>
      <c r="AC208" s="10">
        <v>42.87209606370336</v>
      </c>
      <c r="AD208" s="19">
        <v>3.975623304068769</v>
      </c>
      <c r="AE208" s="12">
        <v>1192.4537987679666</v>
      </c>
      <c r="AF208" s="10">
        <v>1195.3437617026798</v>
      </c>
      <c r="AG208" s="10">
        <v>776.1802701327025</v>
      </c>
      <c r="AH208" s="10">
        <v>0</v>
      </c>
      <c r="AI208" s="10">
        <v>3.2053010996976012</v>
      </c>
      <c r="AJ208" s="10"/>
      <c r="AK208" s="10"/>
      <c r="AL208" s="10"/>
      <c r="AM208" s="10"/>
      <c r="AN208" s="10">
        <v>7.9496919917864446</v>
      </c>
      <c r="AO208" s="10">
        <v>3.3444593353986458</v>
      </c>
      <c r="AP208" s="10">
        <v>6.2094421610616193</v>
      </c>
      <c r="AQ208" s="10">
        <v>114.66</v>
      </c>
      <c r="AR208" s="10"/>
      <c r="AS208" s="10"/>
      <c r="AT208" s="10">
        <v>4.47153336312621</v>
      </c>
      <c r="AU208" s="10">
        <v>1</v>
      </c>
      <c r="AV208" s="16"/>
      <c r="AW208" s="19">
        <v>179.30156425540196</v>
      </c>
      <c r="AX208" s="1" t="s">
        <v>120</v>
      </c>
      <c r="AY208" s="23">
        <v>32.488188976377998</v>
      </c>
      <c r="AZ208" s="18">
        <v>100</v>
      </c>
      <c r="BA208" s="18">
        <v>0</v>
      </c>
      <c r="BB208" s="18">
        <v>0</v>
      </c>
      <c r="BC208" s="18">
        <v>0</v>
      </c>
      <c r="BD208" s="18">
        <v>100</v>
      </c>
      <c r="BE208" s="18">
        <v>0</v>
      </c>
      <c r="BF208" s="24">
        <v>53.152280632227871</v>
      </c>
      <c r="BG208" s="24">
        <v>42.87209606370336</v>
      </c>
      <c r="BH208" s="24">
        <v>3.975623304068769</v>
      </c>
      <c r="BI208" s="21"/>
      <c r="BJ208" s="25">
        <f t="shared" ca="1" si="25"/>
        <v>0.9744621501154962</v>
      </c>
      <c r="BK208" s="24">
        <f t="shared" ca="1" si="26"/>
        <v>16.29979581395208</v>
      </c>
      <c r="BL208" s="23">
        <f t="shared" si="23"/>
        <v>3.6067435156634575</v>
      </c>
      <c r="BM208" s="23">
        <f t="shared" ca="1" si="27"/>
        <v>2.8733047221642645</v>
      </c>
      <c r="BN208" s="22">
        <f t="shared" si="24"/>
        <v>2.9619510139418721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18190000000000001</v>
      </c>
      <c r="D209">
        <v>-6.1159999999999999E-2</v>
      </c>
      <c r="E209">
        <v>-4.6780000000000002E-2</v>
      </c>
      <c r="F209">
        <v>1.97418</v>
      </c>
      <c r="G209">
        <v>2.0607000000000002</v>
      </c>
      <c r="H209" s="21"/>
      <c r="I209" s="17">
        <f t="shared" si="21"/>
        <v>32.15223097112861</v>
      </c>
      <c r="J209" s="16">
        <f t="shared" si="22"/>
        <v>-32.65223097112861</v>
      </c>
      <c r="K209" s="10">
        <v>116</v>
      </c>
      <c r="L209" s="16">
        <v>3263.2874015748012</v>
      </c>
      <c r="M209" s="16">
        <v>1267.2244094488171</v>
      </c>
      <c r="N209" s="16">
        <v>13.932633420822397</v>
      </c>
      <c r="O209" s="16">
        <v>14.415441478439424</v>
      </c>
      <c r="P209" s="16">
        <v>14.509798497521532</v>
      </c>
      <c r="Q209" s="16">
        <v>0.35297012626394919</v>
      </c>
      <c r="R209" s="16">
        <v>2.4326328606440759</v>
      </c>
      <c r="S209" s="16">
        <v>6.5525707695907984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32.630335693348314</v>
      </c>
      <c r="AC209" s="10">
        <v>57.952220050787226</v>
      </c>
      <c r="AD209" s="19">
        <v>9.41744425586446</v>
      </c>
      <c r="AE209" s="12">
        <v>1441.5441478439425</v>
      </c>
      <c r="AF209" s="10">
        <v>1487.6434236701261</v>
      </c>
      <c r="AG209" s="10">
        <v>963.23488731411487</v>
      </c>
      <c r="AH209" s="10">
        <v>0</v>
      </c>
      <c r="AI209" s="10">
        <v>4.110772390599192</v>
      </c>
      <c r="AJ209" s="10"/>
      <c r="AK209" s="10"/>
      <c r="AL209" s="10"/>
      <c r="AM209" s="10"/>
      <c r="AN209" s="10">
        <v>7.2077207392197122</v>
      </c>
      <c r="AO209" s="10">
        <v>3.7695467985188928</v>
      </c>
      <c r="AP209" s="10">
        <v>7.7058790985129191</v>
      </c>
      <c r="AQ209" s="10">
        <v>114.66</v>
      </c>
      <c r="AR209" s="10"/>
      <c r="AS209" s="10"/>
      <c r="AT209" s="10">
        <v>5.5848537459873295</v>
      </c>
      <c r="AU209" s="10">
        <v>1</v>
      </c>
      <c r="AV209" s="16"/>
      <c r="AW209" s="19">
        <v>223.14651355051893</v>
      </c>
      <c r="AX209" s="1" t="s">
        <v>120</v>
      </c>
      <c r="AY209" s="23">
        <v>32.652230971128603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32.630335693348314</v>
      </c>
      <c r="BG209" s="24">
        <v>57.952220050787226</v>
      </c>
      <c r="BH209" s="24">
        <v>9.41744425586446</v>
      </c>
      <c r="BI209" s="21"/>
      <c r="BJ209" s="25">
        <f t="shared" ca="1" si="25"/>
        <v>0.92316033932409658</v>
      </c>
      <c r="BK209" s="24">
        <f t="shared" ca="1" si="26"/>
        <v>19.536996579004981</v>
      </c>
      <c r="BL209" s="23">
        <f t="shared" si="23"/>
        <v>2.7408439472513684</v>
      </c>
      <c r="BM209" s="23">
        <f t="shared" ca="1" si="27"/>
        <v>2.7381090388565252</v>
      </c>
      <c r="BN209" s="22">
        <f t="shared" si="24"/>
        <v>2.8329099038144911</v>
      </c>
      <c r="BO209" s="21"/>
      <c r="BP209" s="2"/>
    </row>
    <row r="210" spans="1:68" x14ac:dyDescent="0.2">
      <c r="A210">
        <v>9.85</v>
      </c>
      <c r="B210">
        <v>2.11</v>
      </c>
      <c r="C210">
        <v>0.16863</v>
      </c>
      <c r="D210">
        <v>-4.573E-2</v>
      </c>
      <c r="E210">
        <v>-4.5370000000000001E-2</v>
      </c>
      <c r="F210">
        <v>1.97485</v>
      </c>
      <c r="G210">
        <v>2.0606</v>
      </c>
      <c r="H210" s="21"/>
      <c r="I210" s="17">
        <f t="shared" si="21"/>
        <v>32.316272965879264</v>
      </c>
      <c r="J210" s="16">
        <f t="shared" si="22"/>
        <v>-32.816272965879264</v>
      </c>
      <c r="K210" s="10">
        <v>116</v>
      </c>
      <c r="L210" s="16">
        <v>3282.316272965877</v>
      </c>
      <c r="M210" s="16">
        <v>1276.0170603674521</v>
      </c>
      <c r="N210" s="16">
        <v>14.003718285214347</v>
      </c>
      <c r="O210" s="16">
        <v>10.899027720739218</v>
      </c>
      <c r="P210" s="16">
        <v>10.998815082552174</v>
      </c>
      <c r="Q210" s="16">
        <v>0.46268666631738875</v>
      </c>
      <c r="R210" s="16">
        <v>4.2066955653374487</v>
      </c>
      <c r="S210" s="16">
        <v>6.9296779036774518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81.833039738666699</v>
      </c>
      <c r="AC210" s="10">
        <v>16.417398879067335</v>
      </c>
      <c r="AD210" s="19">
        <v>1.7495613822659655</v>
      </c>
      <c r="AE210" s="12">
        <v>1089.9027720739218</v>
      </c>
      <c r="AF210" s="10">
        <v>1073.4672059448442</v>
      </c>
      <c r="AG210" s="10">
        <v>699.91113119141301</v>
      </c>
      <c r="AH210" s="10">
        <v>0</v>
      </c>
      <c r="AI210" s="10">
        <v>2.3771627503541084</v>
      </c>
      <c r="AJ210" s="10"/>
      <c r="AK210" s="10"/>
      <c r="AL210" s="10"/>
      <c r="AM210" s="10"/>
      <c r="AN210" s="10">
        <v>10.899027720739218</v>
      </c>
      <c r="AO210" s="10">
        <v>3.2668604369419723</v>
      </c>
      <c r="AP210" s="10">
        <v>5.5992890495313041</v>
      </c>
      <c r="AQ210" s="10">
        <v>111.47500000000001</v>
      </c>
      <c r="AR210" s="10"/>
      <c r="AS210" s="10"/>
      <c r="AT210" s="10">
        <v>3.9358410347108843</v>
      </c>
      <c r="AU210" s="10">
        <v>1</v>
      </c>
      <c r="AV210" s="16"/>
      <c r="AW210" s="19">
        <v>161.02008089172662</v>
      </c>
      <c r="AX210" s="1" t="s">
        <v>120</v>
      </c>
      <c r="AY210" s="23">
        <v>32.8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81.833039738666699</v>
      </c>
      <c r="BG210" s="24">
        <v>16.417398879067335</v>
      </c>
      <c r="BH210" s="24">
        <v>1.7495613822659655</v>
      </c>
      <c r="BI210" s="21"/>
      <c r="BJ210" s="25">
        <f t="shared" ca="1" si="25"/>
        <v>1</v>
      </c>
      <c r="BK210" s="24">
        <f t="shared" ca="1" si="26"/>
        <v>14.666977796322767</v>
      </c>
      <c r="BL210" s="23">
        <f t="shared" si="23"/>
        <v>4.9444713455940956</v>
      </c>
      <c r="BM210" s="23">
        <f t="shared" ca="1" si="27"/>
        <v>2.9951129072883358</v>
      </c>
      <c r="BN210" s="22">
        <f t="shared" si="24"/>
        <v>3.0695338780522827</v>
      </c>
      <c r="BO210" s="21"/>
      <c r="BP210" s="2"/>
    </row>
    <row r="211" spans="1:68" x14ac:dyDescent="0.2">
      <c r="A211">
        <v>9.9</v>
      </c>
      <c r="B211">
        <v>2.0699999999999998</v>
      </c>
      <c r="C211">
        <v>0.16525999999999999</v>
      </c>
      <c r="D211">
        <v>-5.9380000000000002E-2</v>
      </c>
      <c r="E211">
        <v>-4.5190000000000001E-2</v>
      </c>
      <c r="F211">
        <v>1.97285</v>
      </c>
      <c r="G211">
        <v>2.0621299999999998</v>
      </c>
      <c r="H211" s="21"/>
      <c r="I211" s="17">
        <f t="shared" si="21"/>
        <v>32.480314960629919</v>
      </c>
      <c r="J211" s="16">
        <f t="shared" si="22"/>
        <v>-32.980314960629919</v>
      </c>
      <c r="K211" s="10">
        <v>116</v>
      </c>
      <c r="L211" s="16">
        <v>3301.3451443569529</v>
      </c>
      <c r="M211" s="16">
        <v>1284.8097112860871</v>
      </c>
      <c r="N211" s="16">
        <v>14.074803149606298</v>
      </c>
      <c r="O211" s="16">
        <v>10.006012320328537</v>
      </c>
      <c r="P211" s="16">
        <v>10.106492917383727</v>
      </c>
      <c r="Q211" s="16">
        <v>0.36562699219363959</v>
      </c>
      <c r="R211" s="16">
        <v>3.6177435158020139</v>
      </c>
      <c r="S211" s="16">
        <v>6.977819239943833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70.066561672579823</v>
      </c>
      <c r="AC211" s="10">
        <v>27.446579535879266</v>
      </c>
      <c r="AD211" s="19">
        <v>2.4868587915409104</v>
      </c>
      <c r="AE211" s="12">
        <v>1000.6012320328537</v>
      </c>
      <c r="AF211" s="10">
        <v>967.36878231378728</v>
      </c>
      <c r="AG211" s="10">
        <v>632.98696880377952</v>
      </c>
      <c r="AH211" s="10">
        <v>0</v>
      </c>
      <c r="AI211" s="10">
        <v>2.7641539419035102</v>
      </c>
      <c r="AJ211" s="10"/>
      <c r="AK211" s="10"/>
      <c r="AL211" s="10"/>
      <c r="AM211" s="10"/>
      <c r="AN211" s="10">
        <v>10.006012320328537</v>
      </c>
      <c r="AO211" s="10">
        <v>2.9966444167155193</v>
      </c>
      <c r="AP211" s="10">
        <v>5.0638957504302358</v>
      </c>
      <c r="AQ211" s="10">
        <v>111.47500000000001</v>
      </c>
      <c r="AR211" s="10"/>
      <c r="AS211" s="10"/>
      <c r="AT211" s="10">
        <v>3.502872406232663</v>
      </c>
      <c r="AU211" s="10">
        <v>1</v>
      </c>
      <c r="AV211" s="16"/>
      <c r="AW211" s="19">
        <v>145.10531734706808</v>
      </c>
      <c r="AX211" s="1" t="s">
        <v>120</v>
      </c>
      <c r="AY211" s="23">
        <v>32.980314960629897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70.066561672579823</v>
      </c>
      <c r="BG211" s="24">
        <v>27.446579535879266</v>
      </c>
      <c r="BH211" s="24">
        <v>2.4868587915409104</v>
      </c>
      <c r="BI211" s="21"/>
      <c r="BJ211" s="25">
        <f t="shared" ca="1" si="25"/>
        <v>1</v>
      </c>
      <c r="BK211" s="24">
        <f t="shared" ca="1" si="26"/>
        <v>13.1627590777486</v>
      </c>
      <c r="BL211" s="23">
        <f t="shared" si="23"/>
        <v>4.3239683113769445</v>
      </c>
      <c r="BM211" s="23">
        <f t="shared" ca="1" si="27"/>
        <v>2.9949740746272924</v>
      </c>
      <c r="BN211" s="22">
        <f t="shared" si="24"/>
        <v>3.0604663454240044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18009</v>
      </c>
      <c r="D212">
        <v>-8.6889999999999995E-2</v>
      </c>
      <c r="E212">
        <v>-4.5679999999999998E-2</v>
      </c>
      <c r="F212">
        <v>1.9775</v>
      </c>
      <c r="G212">
        <v>2.0636000000000001</v>
      </c>
      <c r="H212" s="21"/>
      <c r="I212" s="17">
        <f t="shared" si="21"/>
        <v>32.644356955380573</v>
      </c>
      <c r="J212" s="16">
        <f t="shared" si="22"/>
        <v>-33.144356955380573</v>
      </c>
      <c r="K212" s="10">
        <v>116</v>
      </c>
      <c r="L212" s="16">
        <v>3320.3740157480288</v>
      </c>
      <c r="M212" s="16">
        <v>1293.6023622047221</v>
      </c>
      <c r="N212" s="16">
        <v>14.145888013998249</v>
      </c>
      <c r="O212" s="16">
        <v>13.935810061601641</v>
      </c>
      <c r="P212" s="16">
        <v>14.034403518275191</v>
      </c>
      <c r="Q212" s="16">
        <v>0.17001441819039137</v>
      </c>
      <c r="R212" s="16">
        <v>1.2114117851108068</v>
      </c>
      <c r="S212" s="16">
        <v>6.8467678245520194</v>
      </c>
      <c r="T212" s="20" t="s">
        <v>33</v>
      </c>
      <c r="U212" s="10">
        <v>3</v>
      </c>
      <c r="V212" s="20" t="s">
        <v>143</v>
      </c>
      <c r="W212" s="10">
        <v>4</v>
      </c>
      <c r="X212" s="20" t="s">
        <v>141</v>
      </c>
      <c r="Y212" s="10">
        <v>5</v>
      </c>
      <c r="Z212" s="20" t="s">
        <v>121</v>
      </c>
      <c r="AA212" s="15">
        <v>5</v>
      </c>
      <c r="AB212" s="11">
        <v>13.753990509766638</v>
      </c>
      <c r="AC212" s="10">
        <v>61.919470617077735</v>
      </c>
      <c r="AD212" s="19">
        <v>24.326538873155631</v>
      </c>
      <c r="AE212" s="12">
        <v>1393.5810061601642</v>
      </c>
      <c r="AF212" s="10">
        <v>1428.3565664544844</v>
      </c>
      <c r="AG212" s="10">
        <v>927.58026387063933</v>
      </c>
      <c r="AH212" s="10">
        <v>0</v>
      </c>
      <c r="AI212" s="10">
        <v>8.2548313652779175</v>
      </c>
      <c r="AJ212" s="10"/>
      <c r="AK212" s="10"/>
      <c r="AL212" s="10"/>
      <c r="AM212" s="10"/>
      <c r="AN212" s="10">
        <v>13.935810061601641</v>
      </c>
      <c r="AO212" s="10">
        <v>3.4037408225716415</v>
      </c>
      <c r="AP212" s="10">
        <v>7.4206421109651144</v>
      </c>
      <c r="AQ212" s="10">
        <v>111.47500000000001</v>
      </c>
      <c r="AR212" s="10"/>
      <c r="AS212" s="10"/>
      <c r="AT212" s="10">
        <v>5.2359577488500761</v>
      </c>
      <c r="AU212" s="10">
        <v>1</v>
      </c>
      <c r="AV212" s="16"/>
      <c r="AW212" s="19">
        <v>214.25348496817267</v>
      </c>
      <c r="AX212" s="1" t="s">
        <v>120</v>
      </c>
      <c r="AY212" s="23">
        <v>33.144356955380601</v>
      </c>
      <c r="AZ212" s="18">
        <v>100</v>
      </c>
      <c r="BA212" s="18">
        <v>0</v>
      </c>
      <c r="BB212" s="18">
        <v>0</v>
      </c>
      <c r="BC212" s="18">
        <v>0</v>
      </c>
      <c r="BD212" s="18">
        <v>100</v>
      </c>
      <c r="BE212" s="18">
        <v>0</v>
      </c>
      <c r="BF212" s="24">
        <v>13.753990509766638</v>
      </c>
      <c r="BG212" s="24">
        <v>61.919470617077735</v>
      </c>
      <c r="BH212" s="24">
        <v>24.326538873155631</v>
      </c>
      <c r="BI212" s="21"/>
      <c r="BJ212" s="25">
        <f t="shared" ca="1" si="25"/>
        <v>0.87077068960891579</v>
      </c>
      <c r="BK212" s="24">
        <f t="shared" ca="1" si="26"/>
        <v>17.948273892323204</v>
      </c>
      <c r="BL212" s="23">
        <f t="shared" si="23"/>
        <v>1.3739408717108299</v>
      </c>
      <c r="BM212" s="23">
        <f t="shared" ca="1" si="27"/>
        <v>2.5989676127102581</v>
      </c>
      <c r="BN212" s="22">
        <f t="shared" si="24"/>
        <v>2.6855537649448569</v>
      </c>
      <c r="BO212" s="21"/>
      <c r="BP212" s="2"/>
    </row>
    <row r="213" spans="1:68" x14ac:dyDescent="0.2">
      <c r="A213">
        <v>10</v>
      </c>
      <c r="B213">
        <v>2.11</v>
      </c>
      <c r="C213">
        <v>0.19073000000000001</v>
      </c>
      <c r="D213">
        <v>-9.5299999999999996E-2</v>
      </c>
      <c r="E213">
        <v>-4.573E-2</v>
      </c>
      <c r="F213">
        <v>1.97943</v>
      </c>
      <c r="G213">
        <v>2.06738</v>
      </c>
      <c r="H213" s="21"/>
      <c r="I213" s="17">
        <f t="shared" si="21"/>
        <v>32.808398950131235</v>
      </c>
      <c r="J213" s="16">
        <f t="shared" si="22"/>
        <v>-33.308398950131235</v>
      </c>
      <c r="K213" s="10">
        <v>116</v>
      </c>
      <c r="L213" s="16">
        <v>3339.4028871391056</v>
      </c>
      <c r="M213" s="16">
        <v>1302.3950131233576</v>
      </c>
      <c r="N213" s="16">
        <v>14.216972878390202</v>
      </c>
      <c r="O213" s="16">
        <v>16.755300821355235</v>
      </c>
      <c r="P213" s="16">
        <v>16.853701712683719</v>
      </c>
      <c r="Q213" s="16">
        <v>0.11021428197202283</v>
      </c>
      <c r="R213" s="16">
        <v>0.65394703104943419</v>
      </c>
      <c r="S213" s="16">
        <v>6.8333952311446904</v>
      </c>
      <c r="T213" s="20" t="s">
        <v>33</v>
      </c>
      <c r="U213" s="10">
        <v>3</v>
      </c>
      <c r="V213" s="20" t="s">
        <v>141</v>
      </c>
      <c r="W213" s="10">
        <v>5</v>
      </c>
      <c r="X213" s="20" t="s">
        <v>141</v>
      </c>
      <c r="Y213" s="10">
        <v>5</v>
      </c>
      <c r="Z213" s="20" t="s">
        <v>121</v>
      </c>
      <c r="AA213" s="15">
        <v>5</v>
      </c>
      <c r="AB213" s="11">
        <v>6.256942854523956</v>
      </c>
      <c r="AC213" s="10">
        <v>55.024236921110067</v>
      </c>
      <c r="AD213" s="19">
        <v>38.718820224365977</v>
      </c>
      <c r="AE213" s="12">
        <v>1675.5300821355236</v>
      </c>
      <c r="AF213" s="10">
        <v>1758.9193615971892</v>
      </c>
      <c r="AG213" s="10">
        <v>1123.5801141789145</v>
      </c>
      <c r="AH213" s="10">
        <v>0</v>
      </c>
      <c r="AI213" s="10">
        <v>15.291758392040263</v>
      </c>
      <c r="AJ213" s="10"/>
      <c r="AK213" s="10"/>
      <c r="AL213" s="10"/>
      <c r="AM213" s="10"/>
      <c r="AN213" s="10">
        <v>16.755300821355235</v>
      </c>
      <c r="AO213" s="10">
        <v>3.7416771672539606</v>
      </c>
      <c r="AP213" s="10">
        <v>8.8650607992524026</v>
      </c>
      <c r="AQ213" s="10">
        <v>111.47500000000001</v>
      </c>
      <c r="AR213" s="10"/>
      <c r="AS213" s="10"/>
      <c r="AT213" s="10">
        <v>6.4686300905047505</v>
      </c>
      <c r="AU213" s="10">
        <v>1</v>
      </c>
      <c r="AV213" s="16"/>
      <c r="AW213" s="19">
        <v>263.83790423957839</v>
      </c>
      <c r="AX213" s="1" t="s">
        <v>120</v>
      </c>
      <c r="AY213" s="23">
        <v>33.308398950131199</v>
      </c>
      <c r="AZ213" s="18">
        <v>100</v>
      </c>
      <c r="BA213" s="18">
        <v>0</v>
      </c>
      <c r="BB213" s="18">
        <v>0</v>
      </c>
      <c r="BC213" s="18">
        <v>0</v>
      </c>
      <c r="BD213" s="18">
        <v>100</v>
      </c>
      <c r="BE213" s="18">
        <v>0</v>
      </c>
      <c r="BF213" s="24">
        <v>6.256942854523956</v>
      </c>
      <c r="BG213" s="24">
        <v>55.024236921110067</v>
      </c>
      <c r="BH213" s="24">
        <v>38.718820224365977</v>
      </c>
      <c r="BI213" s="21"/>
      <c r="BJ213" s="25">
        <f t="shared" ca="1" si="25"/>
        <v>0.79606917716899683</v>
      </c>
      <c r="BK213" s="24">
        <f t="shared" ca="1" si="26"/>
        <v>21.111695408483619</v>
      </c>
      <c r="BL213" s="23">
        <f t="shared" si="23"/>
        <v>0.72585800855266136</v>
      </c>
      <c r="BM213" s="23">
        <f t="shared" ca="1" si="27"/>
        <v>2.4023553896426248</v>
      </c>
      <c r="BN213" s="22">
        <f t="shared" si="24"/>
        <v>2.4937807243998185</v>
      </c>
      <c r="BO213" s="21"/>
      <c r="BP213" s="2"/>
    </row>
    <row r="214" spans="1:68" x14ac:dyDescent="0.2">
      <c r="A214">
        <v>10.050000000000001</v>
      </c>
      <c r="B214">
        <v>2.0699999999999998</v>
      </c>
      <c r="C214">
        <v>0.19348000000000001</v>
      </c>
      <c r="D214">
        <v>-8.4190000000000001E-2</v>
      </c>
      <c r="E214">
        <v>-4.5339999999999998E-2</v>
      </c>
      <c r="F214">
        <v>1.9798</v>
      </c>
      <c r="G214">
        <v>2.06778</v>
      </c>
      <c r="H214" s="21"/>
      <c r="I214" s="17">
        <f t="shared" si="21"/>
        <v>32.972440944881889</v>
      </c>
      <c r="J214" s="16">
        <f t="shared" si="22"/>
        <v>-33.472440944881889</v>
      </c>
      <c r="K214" s="10">
        <v>116</v>
      </c>
      <c r="L214" s="16">
        <v>3358.4317585301815</v>
      </c>
      <c r="M214" s="16">
        <v>1311.1876640419925</v>
      </c>
      <c r="N214" s="16">
        <v>14.288057742782152</v>
      </c>
      <c r="O214" s="16">
        <v>17.484022587268996</v>
      </c>
      <c r="P214" s="16">
        <v>17.58392548828899</v>
      </c>
      <c r="Q214" s="16">
        <v>0.18921303505003401</v>
      </c>
      <c r="R214" s="16">
        <v>1.0760568519017619</v>
      </c>
      <c r="S214" s="16">
        <v>6.9377014597218496</v>
      </c>
      <c r="T214" s="20" t="s">
        <v>33</v>
      </c>
      <c r="U214" s="10">
        <v>3</v>
      </c>
      <c r="V214" s="20" t="s">
        <v>141</v>
      </c>
      <c r="W214" s="10">
        <v>5</v>
      </c>
      <c r="X214" s="20" t="s">
        <v>141</v>
      </c>
      <c r="Y214" s="10">
        <v>5</v>
      </c>
      <c r="Z214" s="20" t="s">
        <v>121</v>
      </c>
      <c r="AA214" s="15">
        <v>5</v>
      </c>
      <c r="AB214" s="11">
        <v>9.0290463170159683</v>
      </c>
      <c r="AC214" s="10">
        <v>58.854198818614591</v>
      </c>
      <c r="AD214" s="19">
        <v>32.11675486436944</v>
      </c>
      <c r="AE214" s="12">
        <v>1748.4022587268996</v>
      </c>
      <c r="AF214" s="10">
        <v>1843.7086957042168</v>
      </c>
      <c r="AG214" s="10">
        <v>1172.2616992192661</v>
      </c>
      <c r="AH214" s="10">
        <v>0</v>
      </c>
      <c r="AI214" s="10">
        <v>9.293189279289999</v>
      </c>
      <c r="AJ214" s="10"/>
      <c r="AK214" s="10"/>
      <c r="AL214" s="10"/>
      <c r="AM214" s="10"/>
      <c r="AN214" s="10">
        <v>17.484022587268996</v>
      </c>
      <c r="AO214" s="10">
        <v>4.053095691500527</v>
      </c>
      <c r="AP214" s="10">
        <v>9.2058318945348621</v>
      </c>
      <c r="AQ214" s="10">
        <v>111.47500000000001</v>
      </c>
      <c r="AR214" s="10"/>
      <c r="AS214" s="10"/>
      <c r="AT214" s="10">
        <v>6.748209387374799</v>
      </c>
      <c r="AU214" s="10">
        <v>1</v>
      </c>
      <c r="AV214" s="16"/>
      <c r="AW214" s="19">
        <v>276.55630435563251</v>
      </c>
      <c r="AX214" s="1" t="s">
        <v>120</v>
      </c>
      <c r="AY214" s="23">
        <v>33.472440944881903</v>
      </c>
      <c r="AZ214" s="18">
        <v>100</v>
      </c>
      <c r="BA214" s="18">
        <v>0</v>
      </c>
      <c r="BB214" s="18">
        <v>0</v>
      </c>
      <c r="BC214" s="18">
        <v>0</v>
      </c>
      <c r="BD214" s="18">
        <v>100</v>
      </c>
      <c r="BE214" s="18">
        <v>0</v>
      </c>
      <c r="BF214" s="24">
        <v>9.0290463170159683</v>
      </c>
      <c r="BG214" s="24">
        <v>58.854198818614591</v>
      </c>
      <c r="BH214" s="24">
        <v>32.11675486436944</v>
      </c>
      <c r="BI214" s="21"/>
      <c r="BJ214" s="25">
        <f t="shared" ca="1" si="25"/>
        <v>0.82789038536339454</v>
      </c>
      <c r="BK214" s="24">
        <f t="shared" ca="1" si="26"/>
        <v>22.334518731006302</v>
      </c>
      <c r="BL214" s="23">
        <f t="shared" si="23"/>
        <v>1.189666706914785</v>
      </c>
      <c r="BM214" s="23">
        <f t="shared" ca="1" si="27"/>
        <v>2.4853303598409151</v>
      </c>
      <c r="BN214" s="22">
        <f t="shared" si="24"/>
        <v>2.5749653559847783</v>
      </c>
      <c r="BO214" s="21"/>
      <c r="BP214" s="2"/>
    </row>
    <row r="215" spans="1:68" x14ac:dyDescent="0.2">
      <c r="A215">
        <v>10.1</v>
      </c>
      <c r="B215">
        <v>2.11</v>
      </c>
      <c r="C215">
        <v>0.18878</v>
      </c>
      <c r="D215">
        <v>-8.2519999999999996E-2</v>
      </c>
      <c r="E215">
        <v>-4.496E-2</v>
      </c>
      <c r="F215">
        <v>1.9803299999999999</v>
      </c>
      <c r="G215">
        <v>2.0682999999999998</v>
      </c>
      <c r="H215" s="21"/>
      <c r="I215" s="17">
        <f t="shared" si="21"/>
        <v>33.136482939632543</v>
      </c>
      <c r="J215" s="16">
        <f t="shared" si="22"/>
        <v>-33.636482939632543</v>
      </c>
      <c r="K215" s="10">
        <v>116</v>
      </c>
      <c r="L215" s="16">
        <v>3377.4606299212574</v>
      </c>
      <c r="M215" s="16">
        <v>1319.9803149606275</v>
      </c>
      <c r="N215" s="16">
        <v>14.3591426071741</v>
      </c>
      <c r="O215" s="16">
        <v>16.238570841889118</v>
      </c>
      <c r="P215" s="16">
        <v>16.339937239531611</v>
      </c>
      <c r="Q215" s="16">
        <v>0.20108773510766489</v>
      </c>
      <c r="R215" s="16">
        <v>1.2306518205049675</v>
      </c>
      <c r="S215" s="16">
        <v>7.039333169617545</v>
      </c>
      <c r="T215" s="20" t="s">
        <v>33</v>
      </c>
      <c r="U215" s="10">
        <v>3</v>
      </c>
      <c r="V215" s="20" t="s">
        <v>143</v>
      </c>
      <c r="W215" s="10">
        <v>4</v>
      </c>
      <c r="X215" s="20" t="s">
        <v>141</v>
      </c>
      <c r="Y215" s="10">
        <v>5</v>
      </c>
      <c r="Z215" s="20" t="s">
        <v>121</v>
      </c>
      <c r="AA215" s="15">
        <v>5</v>
      </c>
      <c r="AB215" s="11">
        <v>11.554325132610586</v>
      </c>
      <c r="AC215" s="10">
        <v>60.880371107286287</v>
      </c>
      <c r="AD215" s="19">
        <v>27.565303760103127</v>
      </c>
      <c r="AE215" s="12">
        <v>1623.8570841889118</v>
      </c>
      <c r="AF215" s="10">
        <v>1696.2377916509322</v>
      </c>
      <c r="AG215" s="10">
        <v>1089.3291493021075</v>
      </c>
      <c r="AH215" s="10">
        <v>0</v>
      </c>
      <c r="AI215" s="10">
        <v>8.125775165145205</v>
      </c>
      <c r="AJ215" s="10"/>
      <c r="AK215" s="10"/>
      <c r="AL215" s="10"/>
      <c r="AM215" s="10"/>
      <c r="AN215" s="10">
        <v>16.238570841889118</v>
      </c>
      <c r="AO215" s="10">
        <v>3.8720961810712144</v>
      </c>
      <c r="AP215" s="10">
        <v>8.6253040451147527</v>
      </c>
      <c r="AQ215" s="10">
        <v>111.47500000000001</v>
      </c>
      <c r="AR215" s="10"/>
      <c r="AS215" s="10"/>
      <c r="AT215" s="10">
        <v>6.1390486137779812</v>
      </c>
      <c r="AU215" s="10">
        <v>1</v>
      </c>
      <c r="AV215" s="16"/>
      <c r="AW215" s="19">
        <v>254.43566874763982</v>
      </c>
      <c r="AX215" s="1" t="s">
        <v>120</v>
      </c>
      <c r="AY215" s="23">
        <v>33.636482939632501</v>
      </c>
      <c r="AZ215" s="18">
        <v>100</v>
      </c>
      <c r="BA215" s="18">
        <v>0</v>
      </c>
      <c r="BB215" s="18">
        <v>0</v>
      </c>
      <c r="BC215" s="18">
        <v>0</v>
      </c>
      <c r="BD215" s="18">
        <v>100</v>
      </c>
      <c r="BE215" s="18">
        <v>0</v>
      </c>
      <c r="BF215" s="24">
        <v>11.554325132610586</v>
      </c>
      <c r="BG215" s="24">
        <v>60.880371107286287</v>
      </c>
      <c r="BH215" s="24">
        <v>27.565303760103127</v>
      </c>
      <c r="BI215" s="21"/>
      <c r="BJ215" s="25">
        <f t="shared" ca="1" si="25"/>
        <v>0.85132862772942253</v>
      </c>
      <c r="BK215" s="24">
        <f t="shared" ca="1" si="26"/>
        <v>20.689217814841772</v>
      </c>
      <c r="BL215" s="23">
        <f t="shared" si="23"/>
        <v>1.372499454433534</v>
      </c>
      <c r="BM215" s="23">
        <f t="shared" ca="1" si="27"/>
        <v>2.5463027950566079</v>
      </c>
      <c r="BN215" s="22">
        <f t="shared" si="24"/>
        <v>2.6313934440507762</v>
      </c>
      <c r="BO215" s="21"/>
      <c r="BP215" s="2"/>
    </row>
    <row r="216" spans="1:68" x14ac:dyDescent="0.2">
      <c r="A216">
        <v>10.15</v>
      </c>
      <c r="B216">
        <v>2.11</v>
      </c>
      <c r="C216">
        <v>0.20891999999999999</v>
      </c>
      <c r="D216">
        <v>-8.4400000000000003E-2</v>
      </c>
      <c r="E216">
        <v>-4.3389999999999998E-2</v>
      </c>
      <c r="F216">
        <v>1.98125</v>
      </c>
      <c r="G216">
        <v>2.0730300000000002</v>
      </c>
      <c r="H216" s="21"/>
      <c r="I216" s="17">
        <f t="shared" si="21"/>
        <v>33.300524934383205</v>
      </c>
      <c r="J216" s="16">
        <f t="shared" si="22"/>
        <v>-33.800524934383205</v>
      </c>
      <c r="K216" s="10">
        <v>116</v>
      </c>
      <c r="L216" s="16">
        <v>3396.4895013123341</v>
      </c>
      <c r="M216" s="16">
        <v>1328.772965879263</v>
      </c>
      <c r="N216" s="16">
        <v>14.430227471566054</v>
      </c>
      <c r="O216" s="16">
        <v>21.575464065708413</v>
      </c>
      <c r="P216" s="16">
        <v>21.682877015185962</v>
      </c>
      <c r="Q216" s="16">
        <v>0.18771980929428403</v>
      </c>
      <c r="R216" s="16">
        <v>0.86575139066098727</v>
      </c>
      <c r="S216" s="16">
        <v>7.4592326026076492</v>
      </c>
      <c r="T216" s="20" t="s">
        <v>33</v>
      </c>
      <c r="U216" s="10">
        <v>3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121</v>
      </c>
      <c r="AA216" s="15">
        <v>5</v>
      </c>
      <c r="AB216" s="11">
        <v>5.2771448808071</v>
      </c>
      <c r="AC216" s="10">
        <v>53.024985807749168</v>
      </c>
      <c r="AD216" s="19">
        <v>41.697869311443732</v>
      </c>
      <c r="AE216" s="12">
        <v>2157.5464065708411</v>
      </c>
      <c r="AF216" s="10">
        <v>2323.6995963519689</v>
      </c>
      <c r="AG216" s="10">
        <v>1445.5251343457307</v>
      </c>
      <c r="AH216" s="10">
        <v>0</v>
      </c>
      <c r="AI216" s="10">
        <v>11.550660048452432</v>
      </c>
      <c r="AJ216" s="10"/>
      <c r="AK216" s="10"/>
      <c r="AL216" s="10"/>
      <c r="AM216" s="10"/>
      <c r="AN216" s="10">
        <v>21.575464065708413</v>
      </c>
      <c r="AO216" s="10">
        <v>4.7354687811435463</v>
      </c>
      <c r="AP216" s="10">
        <v>11.118675940420115</v>
      </c>
      <c r="AQ216" s="10">
        <v>111.47500000000001</v>
      </c>
      <c r="AR216" s="10"/>
      <c r="AS216" s="10"/>
      <c r="AT216" s="10">
        <v>8.4835554855789876</v>
      </c>
      <c r="AU216" s="10">
        <v>1</v>
      </c>
      <c r="AV216" s="16"/>
      <c r="AW216" s="19">
        <v>348.55493945279534</v>
      </c>
      <c r="AX216" s="1" t="s">
        <v>120</v>
      </c>
      <c r="AY216" s="23">
        <v>33.800524934383198</v>
      </c>
      <c r="AZ216" s="18">
        <v>100</v>
      </c>
      <c r="BA216" s="18">
        <v>0</v>
      </c>
      <c r="BB216" s="18">
        <v>0</v>
      </c>
      <c r="BC216" s="18">
        <v>0</v>
      </c>
      <c r="BD216" s="18">
        <v>100</v>
      </c>
      <c r="BE216" s="18">
        <v>0</v>
      </c>
      <c r="BF216" s="24">
        <v>5.2771448808071</v>
      </c>
      <c r="BG216" s="24">
        <v>53.024985807749168</v>
      </c>
      <c r="BH216" s="24">
        <v>41.697869311443732</v>
      </c>
      <c r="BI216" s="21"/>
      <c r="BJ216" s="25">
        <f t="shared" ca="1" si="25"/>
        <v>0.7805176159577949</v>
      </c>
      <c r="BK216" s="24">
        <f t="shared" ca="1" si="26"/>
        <v>27.148489601977644</v>
      </c>
      <c r="BL216" s="23">
        <f t="shared" si="23"/>
        <v>0.93932080815649044</v>
      </c>
      <c r="BM216" s="23">
        <f t="shared" ca="1" si="27"/>
        <v>2.3599018598322594</v>
      </c>
      <c r="BN216" s="22">
        <f t="shared" si="24"/>
        <v>2.4498277437423299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24512999999999999</v>
      </c>
      <c r="D217">
        <v>-8.2339999999999997E-2</v>
      </c>
      <c r="E217">
        <v>-4.3099999999999999E-2</v>
      </c>
      <c r="F217">
        <v>1.9813499999999999</v>
      </c>
      <c r="G217">
        <v>2.0740500000000002</v>
      </c>
      <c r="H217" s="21"/>
      <c r="I217" s="17">
        <f t="shared" si="21"/>
        <v>33.464566929133852</v>
      </c>
      <c r="J217" s="16">
        <f t="shared" si="22"/>
        <v>-33.964566929133852</v>
      </c>
      <c r="K217" s="10">
        <v>116</v>
      </c>
      <c r="L217" s="16">
        <v>3415.5183727034091</v>
      </c>
      <c r="M217" s="16">
        <v>1337.5656167978977</v>
      </c>
      <c r="N217" s="16">
        <v>14.501312335958001</v>
      </c>
      <c r="O217" s="16">
        <v>31.170742299794661</v>
      </c>
      <c r="P217" s="16">
        <v>31.27927212827359</v>
      </c>
      <c r="Q217" s="16">
        <v>0.20236764289830772</v>
      </c>
      <c r="R217" s="16">
        <v>0.64697043482474759</v>
      </c>
      <c r="S217" s="16">
        <v>7.5367936443701513</v>
      </c>
      <c r="T217" s="20" t="s">
        <v>125</v>
      </c>
      <c r="U217" s="10">
        <v>7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30</v>
      </c>
      <c r="AA217" s="15">
        <v>6</v>
      </c>
      <c r="AB217" s="11">
        <v>2.2179412092733202</v>
      </c>
      <c r="AC217" s="10">
        <v>41.576928106846466</v>
      </c>
      <c r="AD217" s="19">
        <v>56.205130683880213</v>
      </c>
      <c r="AE217" s="12"/>
      <c r="AF217" s="10"/>
      <c r="AG217" s="10"/>
      <c r="AH217" s="10"/>
      <c r="AI217" s="10"/>
      <c r="AJ217" s="10">
        <v>31.844812836959647</v>
      </c>
      <c r="AK217" s="10">
        <v>36.048603583506271</v>
      </c>
      <c r="AL217" s="10">
        <v>38.019096620619763</v>
      </c>
      <c r="AM217" s="10">
        <v>32.819818032068397</v>
      </c>
      <c r="AN217" s="10">
        <v>10.390247433264888</v>
      </c>
      <c r="AO217" s="10">
        <v>4.5380563111687602</v>
      </c>
      <c r="AP217" s="10">
        <v>7.3837816384820769</v>
      </c>
      <c r="AQ217" s="10">
        <v>117.845</v>
      </c>
      <c r="AR217" s="10">
        <v>0</v>
      </c>
      <c r="AS217" s="10">
        <v>0</v>
      </c>
      <c r="AT217" s="10">
        <v>1.4915795514159411</v>
      </c>
      <c r="AU217" s="10">
        <v>0.52069815914952866</v>
      </c>
      <c r="AV217" s="16">
        <v>0.1670449726683973</v>
      </c>
      <c r="AW217" s="19">
        <v>78.198180320683974</v>
      </c>
      <c r="AX217" s="1" t="s">
        <v>120</v>
      </c>
      <c r="AY217" s="23">
        <v>33.964566929133902</v>
      </c>
      <c r="AZ217" s="18">
        <v>0</v>
      </c>
      <c r="BA217" s="18">
        <v>0</v>
      </c>
      <c r="BB217" s="18">
        <v>100</v>
      </c>
      <c r="BC217" s="18">
        <v>0</v>
      </c>
      <c r="BD217" s="18">
        <v>0</v>
      </c>
      <c r="BE217" s="18">
        <v>100</v>
      </c>
      <c r="BF217" s="24">
        <v>2.2179412092733202</v>
      </c>
      <c r="BG217" s="24">
        <v>41.576928106846466</v>
      </c>
      <c r="BH217" s="24">
        <v>56.205130683880213</v>
      </c>
      <c r="BI217" s="21"/>
      <c r="BJ217" s="25">
        <f t="shared" ca="1" si="25"/>
        <v>0.70419724405821316</v>
      </c>
      <c r="BK217" s="24">
        <f t="shared" ca="1" si="26"/>
        <v>38.585288379511923</v>
      </c>
      <c r="BL217" s="23">
        <f t="shared" si="23"/>
        <v>0.68433307181731107</v>
      </c>
      <c r="BM217" s="23">
        <f t="shared" ca="1" si="27"/>
        <v>2.1590406618048821</v>
      </c>
      <c r="BN217" s="22">
        <f t="shared" si="24"/>
        <v>2.2500932486557574</v>
      </c>
      <c r="BO217" s="21"/>
      <c r="BP217" s="2"/>
    </row>
    <row r="218" spans="1:68" x14ac:dyDescent="0.2">
      <c r="A218">
        <v>10.25</v>
      </c>
      <c r="B218">
        <v>2.16</v>
      </c>
      <c r="C218">
        <v>0.27855999999999997</v>
      </c>
      <c r="D218">
        <v>-6.5920000000000006E-2</v>
      </c>
      <c r="E218">
        <v>-4.258E-2</v>
      </c>
      <c r="F218">
        <v>1.9863999999999999</v>
      </c>
      <c r="G218">
        <v>2.0785</v>
      </c>
      <c r="H218" s="21"/>
      <c r="I218" s="17">
        <f t="shared" si="21"/>
        <v>33.628608923884514</v>
      </c>
      <c r="J218" s="16">
        <f t="shared" si="22"/>
        <v>-34.128608923884514</v>
      </c>
      <c r="K218" s="10">
        <v>116</v>
      </c>
      <c r="L218" s="16">
        <v>3434.5472440944859</v>
      </c>
      <c r="M218" s="16">
        <v>1346.3582677165332</v>
      </c>
      <c r="N218" s="16">
        <v>14.572397200349956</v>
      </c>
      <c r="O218" s="16">
        <v>40.029349075975347</v>
      </c>
      <c r="P218" s="16">
        <v>40.139881584042961</v>
      </c>
      <c r="Q218" s="16">
        <v>0.31912367580028284</v>
      </c>
      <c r="R218" s="16">
        <v>0.79502894180720729</v>
      </c>
      <c r="S218" s="16">
        <v>7.6758686158063654</v>
      </c>
      <c r="T218" s="20" t="s">
        <v>125</v>
      </c>
      <c r="U218" s="10">
        <v>7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30</v>
      </c>
      <c r="AA218" s="15">
        <v>6</v>
      </c>
      <c r="AB218" s="11">
        <v>1.7475473943915887</v>
      </c>
      <c r="AC218" s="10">
        <v>38.029301441781243</v>
      </c>
      <c r="AD218" s="19">
        <v>60.223151163827168</v>
      </c>
      <c r="AE218" s="12"/>
      <c r="AF218" s="10"/>
      <c r="AG218" s="10"/>
      <c r="AH218" s="10"/>
      <c r="AI218" s="10"/>
      <c r="AJ218" s="10">
        <v>33.504807816046778</v>
      </c>
      <c r="AK218" s="10">
        <v>37.509294595044679</v>
      </c>
      <c r="AL218" s="10">
        <v>39.738750480385242</v>
      </c>
      <c r="AM218" s="10">
        <v>34.010491118803223</v>
      </c>
      <c r="AN218" s="10">
        <v>13.343116358658449</v>
      </c>
      <c r="AO218" s="10">
        <v>5.9310539065424779</v>
      </c>
      <c r="AP218" s="10">
        <v>10.03497039601074</v>
      </c>
      <c r="AQ218" s="10">
        <v>117.845</v>
      </c>
      <c r="AR218" s="10">
        <v>0</v>
      </c>
      <c r="AS218" s="10">
        <v>0</v>
      </c>
      <c r="AT218" s="10">
        <v>1.9774079271009199</v>
      </c>
      <c r="AU218" s="10">
        <v>0.59236430547891639</v>
      </c>
      <c r="AV218" s="16">
        <v>0.18131665601838817</v>
      </c>
      <c r="AW218" s="19">
        <v>100.34970396010741</v>
      </c>
      <c r="AX218" s="1" t="s">
        <v>120</v>
      </c>
      <c r="AY218" s="23">
        <v>34.128608923884499</v>
      </c>
      <c r="AZ218" s="18">
        <v>0</v>
      </c>
      <c r="BA218" s="18">
        <v>0</v>
      </c>
      <c r="BB218" s="18">
        <v>100</v>
      </c>
      <c r="BC218" s="18">
        <v>0</v>
      </c>
      <c r="BD218" s="18">
        <v>0</v>
      </c>
      <c r="BE218" s="18">
        <v>100</v>
      </c>
      <c r="BF218" s="24">
        <v>1.7475473943915887</v>
      </c>
      <c r="BG218" s="24">
        <v>38.029301441781243</v>
      </c>
      <c r="BH218" s="24">
        <v>60.223151163827168</v>
      </c>
      <c r="BI218" s="21"/>
      <c r="BJ218" s="25">
        <f t="shared" ca="1" si="25"/>
        <v>0.68559409887188716</v>
      </c>
      <c r="BK218" s="24">
        <f t="shared" ca="1" si="26"/>
        <v>49.483811188115716</v>
      </c>
      <c r="BL218" s="23">
        <f t="shared" si="23"/>
        <v>0.83056224636269371</v>
      </c>
      <c r="BM218" s="23">
        <f t="shared" ca="1" si="27"/>
        <v>2.1096682478017978</v>
      </c>
      <c r="BN218" s="22">
        <f t="shared" si="24"/>
        <v>2.1986130818424545</v>
      </c>
      <c r="BO218" s="21"/>
      <c r="BP218" s="2"/>
    </row>
    <row r="219" spans="1:68" x14ac:dyDescent="0.2">
      <c r="A219">
        <v>10.3</v>
      </c>
      <c r="B219">
        <v>2.0699999999999998</v>
      </c>
      <c r="C219">
        <v>0.30096000000000001</v>
      </c>
      <c r="D219">
        <v>-5.0430000000000003E-2</v>
      </c>
      <c r="E219">
        <v>-4.181E-2</v>
      </c>
      <c r="F219">
        <v>1.9823</v>
      </c>
      <c r="G219">
        <v>2.0799300000000001</v>
      </c>
      <c r="H219" s="21"/>
      <c r="I219" s="17">
        <f t="shared" si="21"/>
        <v>33.792650918635168</v>
      </c>
      <c r="J219" s="16">
        <f t="shared" si="22"/>
        <v>-34.292650918635168</v>
      </c>
      <c r="K219" s="10">
        <v>116</v>
      </c>
      <c r="L219" s="16">
        <v>3453.5761154855618</v>
      </c>
      <c r="M219" s="16">
        <v>1355.1509186351682</v>
      </c>
      <c r="N219" s="16">
        <v>14.643482064741907</v>
      </c>
      <c r="O219" s="16">
        <v>45.965119096509241</v>
      </c>
      <c r="P219" s="16">
        <v>46.07861711089086</v>
      </c>
      <c r="Q219" s="16">
        <v>0.42926685178393664</v>
      </c>
      <c r="R219" s="16">
        <v>0.93159664655491103</v>
      </c>
      <c r="S219" s="16">
        <v>7.8818065542792182</v>
      </c>
      <c r="T219" s="20" t="s">
        <v>125</v>
      </c>
      <c r="U219" s="10">
        <v>7</v>
      </c>
      <c r="V219" s="20" t="s">
        <v>141</v>
      </c>
      <c r="W219" s="10">
        <v>5</v>
      </c>
      <c r="X219" s="20" t="s">
        <v>141</v>
      </c>
      <c r="Y219" s="10">
        <v>5</v>
      </c>
      <c r="Z219" s="20" t="s">
        <v>30</v>
      </c>
      <c r="AA219" s="15">
        <v>6</v>
      </c>
      <c r="AB219" s="11">
        <v>1.6382272681086221</v>
      </c>
      <c r="AC219" s="10">
        <v>37.016251875847516</v>
      </c>
      <c r="AD219" s="19">
        <v>61.345520856043862</v>
      </c>
      <c r="AE219" s="12"/>
      <c r="AF219" s="10"/>
      <c r="AG219" s="10"/>
      <c r="AH219" s="10"/>
      <c r="AI219" s="10"/>
      <c r="AJ219" s="10">
        <v>34.376996250879095</v>
      </c>
      <c r="AK219" s="10">
        <v>38.27628541902908</v>
      </c>
      <c r="AL219" s="10">
        <v>40.634557907890951</v>
      </c>
      <c r="AM219" s="10">
        <v>34.455896283316818</v>
      </c>
      <c r="AN219" s="10">
        <v>15.321706365503081</v>
      </c>
      <c r="AO219" s="10">
        <v>6.9277307886053139</v>
      </c>
      <c r="AP219" s="10">
        <v>11.519654277722715</v>
      </c>
      <c r="AQ219" s="10">
        <v>117.845</v>
      </c>
      <c r="AR219" s="10">
        <v>4.0467876494712698</v>
      </c>
      <c r="AS219" s="10">
        <v>0</v>
      </c>
      <c r="AT219" s="10">
        <v>2.2718144639973801</v>
      </c>
      <c r="AU219" s="10">
        <v>0.63265016869349489</v>
      </c>
      <c r="AV219" s="16">
        <v>0.21058097233016232</v>
      </c>
      <c r="AW219" s="19">
        <v>115.19654277722715</v>
      </c>
      <c r="AX219" s="1" t="s">
        <v>120</v>
      </c>
      <c r="AY219" s="23">
        <v>34.292650918635204</v>
      </c>
      <c r="AZ219" s="18">
        <v>0</v>
      </c>
      <c r="BA219" s="18">
        <v>0</v>
      </c>
      <c r="BB219" s="18">
        <v>100</v>
      </c>
      <c r="BC219" s="18">
        <v>0</v>
      </c>
      <c r="BD219" s="18">
        <v>0</v>
      </c>
      <c r="BE219" s="18">
        <v>100</v>
      </c>
      <c r="BF219" s="24">
        <v>1.6382272681086221</v>
      </c>
      <c r="BG219" s="24">
        <v>37.016251875847516</v>
      </c>
      <c r="BH219" s="24">
        <v>61.345520856043862</v>
      </c>
      <c r="BI219" s="21"/>
      <c r="BJ219" s="25">
        <f t="shared" ca="1" si="25"/>
        <v>0.68109545597419419</v>
      </c>
      <c r="BK219" s="24">
        <f t="shared" ca="1" si="26"/>
        <v>56.751238450966667</v>
      </c>
      <c r="BL219" s="23">
        <f t="shared" si="23"/>
        <v>0.96786730321659054</v>
      </c>
      <c r="BM219" s="23">
        <f t="shared" ca="1" si="27"/>
        <v>2.0973155248449951</v>
      </c>
      <c r="BN219" s="22">
        <f t="shared" si="24"/>
        <v>2.1839821036237037</v>
      </c>
      <c r="BO219" s="21"/>
      <c r="BP219" s="2"/>
    </row>
    <row r="220" spans="1:68" x14ac:dyDescent="0.2">
      <c r="A220">
        <v>10.35</v>
      </c>
      <c r="B220">
        <v>0.25</v>
      </c>
      <c r="C220">
        <v>0.32908999999999999</v>
      </c>
      <c r="D220">
        <v>-5.8950000000000002E-2</v>
      </c>
      <c r="E220">
        <v>-4.0559999999999999E-2</v>
      </c>
      <c r="F220">
        <v>1.9824999999999999</v>
      </c>
      <c r="G220">
        <v>2.0800299999999998</v>
      </c>
      <c r="H220" s="21"/>
      <c r="I220" s="17">
        <f t="shared" si="21"/>
        <v>33.956692913385822</v>
      </c>
      <c r="J220" s="16">
        <f t="shared" si="22"/>
        <v>-34.456692913385822</v>
      </c>
      <c r="K220" s="10">
        <v>116</v>
      </c>
      <c r="L220" s="16">
        <v>3472.6049868766377</v>
      </c>
      <c r="M220" s="16">
        <v>1363.9435695538032</v>
      </c>
      <c r="N220" s="16">
        <v>14.714566929133857</v>
      </c>
      <c r="O220" s="16">
        <v>53.419280287474329</v>
      </c>
      <c r="P220" s="16">
        <v>53.537592435482587</v>
      </c>
      <c r="Q220" s="16">
        <v>0.36868454969350861</v>
      </c>
      <c r="R220" s="16">
        <v>0.68864611373364482</v>
      </c>
      <c r="S220" s="16">
        <v>8.2161213894624208</v>
      </c>
      <c r="T220" s="20" t="s">
        <v>125</v>
      </c>
      <c r="U220" s="10">
        <v>8</v>
      </c>
      <c r="V220" s="20" t="s">
        <v>141</v>
      </c>
      <c r="W220" s="10">
        <v>5</v>
      </c>
      <c r="X220" s="20" t="s">
        <v>30</v>
      </c>
      <c r="Y220" s="10">
        <v>6</v>
      </c>
      <c r="Z220" s="20" t="s">
        <v>30</v>
      </c>
      <c r="AA220" s="15">
        <v>6</v>
      </c>
      <c r="AB220" s="11">
        <v>1.0911125495901359</v>
      </c>
      <c r="AC220" s="10">
        <v>29.68374687573683</v>
      </c>
      <c r="AD220" s="19">
        <v>69.225140574673034</v>
      </c>
      <c r="AE220" s="12"/>
      <c r="AF220" s="10"/>
      <c r="AG220" s="10"/>
      <c r="AH220" s="10"/>
      <c r="AI220" s="10"/>
      <c r="AJ220" s="10">
        <v>35.308750084998245</v>
      </c>
      <c r="AK220" s="10">
        <v>39.095409926406241</v>
      </c>
      <c r="AL220" s="10">
        <v>41.585697223982379</v>
      </c>
      <c r="AM220" s="10">
        <v>35.015319432661194</v>
      </c>
      <c r="AN220" s="10">
        <v>13.354820071868582</v>
      </c>
      <c r="AO220" s="10">
        <v>7.7564285033507314</v>
      </c>
      <c r="AP220" s="10">
        <v>13.384398108870647</v>
      </c>
      <c r="AQ220" s="10">
        <v>121.03</v>
      </c>
      <c r="AR220" s="10">
        <v>9.0968232101702142</v>
      </c>
      <c r="AS220" s="10">
        <v>0.78373973700216548</v>
      </c>
      <c r="AT220" s="10">
        <v>2.6212499641335478</v>
      </c>
      <c r="AU220" s="10">
        <v>0.67826278320806632</v>
      </c>
      <c r="AV220" s="16">
        <v>0.2470486550870741</v>
      </c>
      <c r="AW220" s="19">
        <v>133.84398108870647</v>
      </c>
      <c r="AX220" s="1" t="s">
        <v>120</v>
      </c>
      <c r="AY220" s="23">
        <v>34.456692913385801</v>
      </c>
      <c r="AZ220" s="18">
        <v>0</v>
      </c>
      <c r="BA220" s="18">
        <v>0</v>
      </c>
      <c r="BB220" s="18">
        <v>100</v>
      </c>
      <c r="BC220" s="18">
        <v>0</v>
      </c>
      <c r="BD220" s="18">
        <v>0</v>
      </c>
      <c r="BE220" s="18">
        <v>100</v>
      </c>
      <c r="BF220" s="24">
        <v>1.0911125495901359</v>
      </c>
      <c r="BG220" s="24">
        <v>29.68374687573683</v>
      </c>
      <c r="BH220" s="24">
        <v>69.225140574673034</v>
      </c>
      <c r="BI220" s="21"/>
      <c r="BJ220" s="25">
        <f t="shared" ca="1" si="25"/>
        <v>0.63495767922489688</v>
      </c>
      <c r="BK220" s="24">
        <f t="shared" ca="1" si="26"/>
        <v>64.662748322201224</v>
      </c>
      <c r="BL220" s="23">
        <f t="shared" si="23"/>
        <v>0.71172851121274405</v>
      </c>
      <c r="BM220" s="23">
        <f t="shared" ca="1" si="27"/>
        <v>1.9756737366608834</v>
      </c>
      <c r="BN220" s="22">
        <f t="shared" si="24"/>
        <v>2.0592225404930784</v>
      </c>
      <c r="BO220" s="21"/>
      <c r="BP220" s="2"/>
    </row>
    <row r="221" spans="1:68" x14ac:dyDescent="0.2">
      <c r="A221">
        <v>10.4</v>
      </c>
      <c r="B221">
        <v>2.0699999999999998</v>
      </c>
      <c r="C221">
        <v>0.37</v>
      </c>
      <c r="D221">
        <v>-3.7170000000000002E-2</v>
      </c>
      <c r="E221">
        <v>-3.952E-2</v>
      </c>
      <c r="F221">
        <v>1.98533</v>
      </c>
      <c r="G221">
        <v>2.0821800000000001</v>
      </c>
      <c r="H221" s="21"/>
      <c r="I221" s="17">
        <f t="shared" si="21"/>
        <v>34.120734908136484</v>
      </c>
      <c r="J221" s="16">
        <f t="shared" si="22"/>
        <v>-34.620734908136484</v>
      </c>
      <c r="K221" s="10">
        <v>116</v>
      </c>
      <c r="L221" s="16">
        <v>3491.6338582677145</v>
      </c>
      <c r="M221" s="16">
        <v>1372.7362204724386</v>
      </c>
      <c r="N221" s="16">
        <v>14.78565179352581</v>
      </c>
      <c r="O221" s="16">
        <v>64.260010266940441</v>
      </c>
      <c r="P221" s="16">
        <v>64.382327774126068</v>
      </c>
      <c r="Q221" s="16">
        <v>0.52355339236129295</v>
      </c>
      <c r="R221" s="16">
        <v>0.81319425758895636</v>
      </c>
      <c r="S221" s="16">
        <v>8.4942713323348489</v>
      </c>
      <c r="T221" s="20" t="s">
        <v>125</v>
      </c>
      <c r="U221" s="10">
        <v>8</v>
      </c>
      <c r="V221" s="20" t="s">
        <v>30</v>
      </c>
      <c r="W221" s="10">
        <v>6</v>
      </c>
      <c r="X221" s="20" t="s">
        <v>30</v>
      </c>
      <c r="Y221" s="10">
        <v>6</v>
      </c>
      <c r="Z221" s="20" t="s">
        <v>30</v>
      </c>
      <c r="AA221" s="15">
        <v>6</v>
      </c>
      <c r="AB221" s="11">
        <v>0.99678356754144204</v>
      </c>
      <c r="AC221" s="10">
        <v>27.666190423256253</v>
      </c>
      <c r="AD221" s="19">
        <v>71.337026009202305</v>
      </c>
      <c r="AE221" s="12"/>
      <c r="AF221" s="10"/>
      <c r="AG221" s="10"/>
      <c r="AH221" s="10"/>
      <c r="AI221" s="10"/>
      <c r="AJ221" s="10">
        <v>36.435102387716697</v>
      </c>
      <c r="AK221" s="10">
        <v>40.085406802317458</v>
      </c>
      <c r="AL221" s="10">
        <v>42.727471352076094</v>
      </c>
      <c r="AM221" s="10">
        <v>35.828674583059453</v>
      </c>
      <c r="AN221" s="10">
        <v>16.06500256673511</v>
      </c>
      <c r="AO221" s="10">
        <v>9.5172253989660174</v>
      </c>
      <c r="AP221" s="10">
        <v>16.095581943531517</v>
      </c>
      <c r="AQ221" s="10">
        <v>121.03</v>
      </c>
      <c r="AR221" s="10">
        <v>15.334557125666864</v>
      </c>
      <c r="AS221" s="10">
        <v>6.8722764778993692</v>
      </c>
      <c r="AT221" s="10">
        <v>3.0977416271166271</v>
      </c>
      <c r="AU221" s="10">
        <v>0.73745411108046788</v>
      </c>
      <c r="AV221" s="16">
        <v>0.29223560152513278</v>
      </c>
      <c r="AW221" s="19">
        <v>160.95581943531516</v>
      </c>
      <c r="AX221" s="1" t="s">
        <v>120</v>
      </c>
      <c r="AY221" s="23">
        <v>34.620734908136498</v>
      </c>
      <c r="AZ221" s="18">
        <v>0</v>
      </c>
      <c r="BA221" s="18">
        <v>0</v>
      </c>
      <c r="BB221" s="18">
        <v>100</v>
      </c>
      <c r="BC221" s="18">
        <v>0</v>
      </c>
      <c r="BD221" s="18">
        <v>0</v>
      </c>
      <c r="BE221" s="18">
        <v>100</v>
      </c>
      <c r="BF221" s="24">
        <v>0.99678356754144204</v>
      </c>
      <c r="BG221" s="24">
        <v>27.666190423256253</v>
      </c>
      <c r="BH221" s="24">
        <v>71.337026009202305</v>
      </c>
      <c r="BI221" s="21"/>
      <c r="BJ221" s="25">
        <f t="shared" ca="1" si="25"/>
        <v>0.62536090136755007</v>
      </c>
      <c r="BK221" s="24">
        <f t="shared" ca="1" si="26"/>
        <v>77.545712706014484</v>
      </c>
      <c r="BL221" s="23">
        <f t="shared" si="23"/>
        <v>0.83585976501299819</v>
      </c>
      <c r="BM221" s="23">
        <f t="shared" ca="1" si="27"/>
        <v>1.9499400820514452</v>
      </c>
      <c r="BN221" s="22">
        <f t="shared" si="24"/>
        <v>2.030210236419002</v>
      </c>
      <c r="BO221" s="21"/>
      <c r="BP221" s="2"/>
    </row>
    <row r="222" spans="1:68" x14ac:dyDescent="0.2">
      <c r="A222">
        <v>10.45</v>
      </c>
      <c r="B222">
        <v>2.11</v>
      </c>
      <c r="C222">
        <v>0.37945000000000001</v>
      </c>
      <c r="D222">
        <v>-1.864E-2</v>
      </c>
      <c r="E222">
        <v>-3.116E-2</v>
      </c>
      <c r="F222">
        <v>1.9928999999999999</v>
      </c>
      <c r="G222">
        <v>2.0918000000000001</v>
      </c>
      <c r="H222" s="21"/>
      <c r="I222" s="17">
        <f t="shared" si="21"/>
        <v>34.284776902887138</v>
      </c>
      <c r="J222" s="16">
        <f t="shared" si="22"/>
        <v>-34.784776902887138</v>
      </c>
      <c r="K222" s="10">
        <v>116</v>
      </c>
      <c r="L222" s="16">
        <v>3510.6627296587903</v>
      </c>
      <c r="M222" s="16">
        <v>1381.5288713910736</v>
      </c>
      <c r="N222" s="16">
        <v>14.856736657917757</v>
      </c>
      <c r="O222" s="16">
        <v>66.764163244353171</v>
      </c>
      <c r="P222" s="16">
        <v>66.918677677233745</v>
      </c>
      <c r="Q222" s="16">
        <v>0.65531278880913701</v>
      </c>
      <c r="R222" s="16">
        <v>0.97926739074236002</v>
      </c>
      <c r="S222" s="16">
        <v>10.730168950040115</v>
      </c>
      <c r="T222" s="20" t="s">
        <v>125</v>
      </c>
      <c r="U222" s="10">
        <v>8</v>
      </c>
      <c r="V222" s="20" t="s">
        <v>141</v>
      </c>
      <c r="W222" s="10">
        <v>5</v>
      </c>
      <c r="X222" s="20" t="s">
        <v>30</v>
      </c>
      <c r="Y222" s="10">
        <v>6</v>
      </c>
      <c r="Z222" s="20" t="s">
        <v>30</v>
      </c>
      <c r="AA222" s="15">
        <v>6</v>
      </c>
      <c r="AB222" s="11">
        <v>1.0777789484225195</v>
      </c>
      <c r="AC222" s="10">
        <v>29.42122082400482</v>
      </c>
      <c r="AD222" s="19">
        <v>69.501000227572661</v>
      </c>
      <c r="AE222" s="12"/>
      <c r="AF222" s="10"/>
      <c r="AG222" s="10"/>
      <c r="AH222" s="10"/>
      <c r="AI222" s="10"/>
      <c r="AJ222" s="10">
        <v>36.632622082027943</v>
      </c>
      <c r="AK222" s="10">
        <v>40.259003946631772</v>
      </c>
      <c r="AL222" s="10">
        <v>42.926796725784364</v>
      </c>
      <c r="AM222" s="10">
        <v>36.018900825792528</v>
      </c>
      <c r="AN222" s="10">
        <v>16.691040811088293</v>
      </c>
      <c r="AO222" s="10">
        <v>10.120070667282699</v>
      </c>
      <c r="AP222" s="10">
        <v>16.729669419308436</v>
      </c>
      <c r="AQ222" s="10">
        <v>121.03</v>
      </c>
      <c r="AR222" s="10">
        <v>16.544936802446671</v>
      </c>
      <c r="AS222" s="10">
        <v>8.0519628329212409</v>
      </c>
      <c r="AT222" s="10">
        <v>3.1846634969672691</v>
      </c>
      <c r="AU222" s="10">
        <v>0.74783481357237258</v>
      </c>
      <c r="AV222" s="16">
        <v>0.30282509331191143</v>
      </c>
      <c r="AW222" s="19">
        <v>167.29669419308436</v>
      </c>
      <c r="AX222" s="1" t="s">
        <v>120</v>
      </c>
      <c r="AY222" s="23">
        <v>34.784776902887103</v>
      </c>
      <c r="AZ222" s="18">
        <v>0</v>
      </c>
      <c r="BA222" s="18">
        <v>0</v>
      </c>
      <c r="BB222" s="18">
        <v>100</v>
      </c>
      <c r="BC222" s="18">
        <v>0</v>
      </c>
      <c r="BD222" s="18">
        <v>0</v>
      </c>
      <c r="BE222" s="18">
        <v>100</v>
      </c>
      <c r="BF222" s="24">
        <v>1.0777789484225195</v>
      </c>
      <c r="BG222" s="24">
        <v>29.42122082400482</v>
      </c>
      <c r="BH222" s="24">
        <v>69.501000227572661</v>
      </c>
      <c r="BI222" s="21"/>
      <c r="BJ222" s="25">
        <f t="shared" ca="1" si="25"/>
        <v>0.63851582595325462</v>
      </c>
      <c r="BK222" s="24">
        <f t="shared" ca="1" si="26"/>
        <v>80.806457077124861</v>
      </c>
      <c r="BL222" s="23">
        <f t="shared" si="23"/>
        <v>1.0056463117585372</v>
      </c>
      <c r="BM222" s="23">
        <f t="shared" ca="1" si="27"/>
        <v>1.9839221818857116</v>
      </c>
      <c r="BN222" s="22">
        <f t="shared" si="24"/>
        <v>2.0626137394700605</v>
      </c>
      <c r="BO222" s="21"/>
      <c r="BP222" s="2"/>
    </row>
    <row r="223" spans="1:68" x14ac:dyDescent="0.2">
      <c r="A223">
        <v>10.5</v>
      </c>
      <c r="B223">
        <v>2.11</v>
      </c>
      <c r="C223">
        <v>0.37467</v>
      </c>
      <c r="D223">
        <v>-1.0789999999999999E-2</v>
      </c>
      <c r="E223">
        <v>-3.0859999999999999E-2</v>
      </c>
      <c r="F223">
        <v>1.9877</v>
      </c>
      <c r="G223">
        <v>2.0887500000000001</v>
      </c>
      <c r="H223" s="21"/>
      <c r="I223" s="17">
        <f t="shared" si="21"/>
        <v>34.448818897637793</v>
      </c>
      <c r="J223" s="16">
        <f t="shared" si="22"/>
        <v>-34.948818897637793</v>
      </c>
      <c r="K223" s="10">
        <v>116</v>
      </c>
      <c r="L223" s="16">
        <v>3529.6916010498662</v>
      </c>
      <c r="M223" s="16">
        <v>1390.3215223097086</v>
      </c>
      <c r="N223" s="16">
        <v>14.927821522309708</v>
      </c>
      <c r="O223" s="16">
        <v>65.497512320328553</v>
      </c>
      <c r="P223" s="16">
        <v>65.65318214527953</v>
      </c>
      <c r="Q223" s="16">
        <v>0.71113098967883892</v>
      </c>
      <c r="R223" s="16">
        <v>1.0831630188240149</v>
      </c>
      <c r="S223" s="16">
        <v>10.810404510484085</v>
      </c>
      <c r="T223" s="20" t="s">
        <v>125</v>
      </c>
      <c r="U223" s="10">
        <v>8</v>
      </c>
      <c r="V223" s="20" t="s">
        <v>141</v>
      </c>
      <c r="W223" s="10">
        <v>5</v>
      </c>
      <c r="X223" s="20" t="s">
        <v>30</v>
      </c>
      <c r="Y223" s="10">
        <v>6</v>
      </c>
      <c r="Z223" s="20" t="s">
        <v>30</v>
      </c>
      <c r="AA223" s="15">
        <v>6</v>
      </c>
      <c r="AB223" s="11">
        <v>1.1917211296912456</v>
      </c>
      <c r="AC223" s="10">
        <v>31.474418655888144</v>
      </c>
      <c r="AD223" s="19">
        <v>67.333860214420611</v>
      </c>
      <c r="AE223" s="12"/>
      <c r="AF223" s="10"/>
      <c r="AG223" s="10"/>
      <c r="AH223" s="10"/>
      <c r="AI223" s="10"/>
      <c r="AJ223" s="10">
        <v>36.474010871534098</v>
      </c>
      <c r="AK223" s="10">
        <v>40.119603006997821</v>
      </c>
      <c r="AL223" s="10">
        <v>42.766756671674671</v>
      </c>
      <c r="AM223" s="10">
        <v>35.923988660895965</v>
      </c>
      <c r="AN223" s="10">
        <v>16.374378080082138</v>
      </c>
      <c r="AO223" s="10">
        <v>10.051333604809095</v>
      </c>
      <c r="AP223" s="10">
        <v>16.413295536319882</v>
      </c>
      <c r="AQ223" s="10">
        <v>121.03</v>
      </c>
      <c r="AR223" s="10">
        <v>15.765372797696687</v>
      </c>
      <c r="AS223" s="10">
        <v>7.2886203789961357</v>
      </c>
      <c r="AT223" s="10">
        <v>3.1067869344256076</v>
      </c>
      <c r="AU223" s="10">
        <v>0.73827468909844407</v>
      </c>
      <c r="AV223" s="16">
        <v>0.29731126841967231</v>
      </c>
      <c r="AW223" s="19">
        <v>164.13295536319882</v>
      </c>
      <c r="AX223" s="1" t="s">
        <v>120</v>
      </c>
      <c r="AY223" s="23">
        <v>34.9488188976378</v>
      </c>
      <c r="AZ223" s="18">
        <v>0</v>
      </c>
      <c r="BA223" s="18">
        <v>0</v>
      </c>
      <c r="BB223" s="18">
        <v>100</v>
      </c>
      <c r="BC223" s="18">
        <v>0</v>
      </c>
      <c r="BD223" s="18">
        <v>0</v>
      </c>
      <c r="BE223" s="18">
        <v>100</v>
      </c>
      <c r="BF223" s="24">
        <v>1.1917211296912456</v>
      </c>
      <c r="BG223" s="24">
        <v>31.474418655888144</v>
      </c>
      <c r="BH223" s="24">
        <v>67.333860214420611</v>
      </c>
      <c r="BI223" s="21"/>
      <c r="BJ223" s="25">
        <f t="shared" ca="1" si="25"/>
        <v>0.65154341103343527</v>
      </c>
      <c r="BK223" s="24">
        <f t="shared" ca="1" si="26"/>
        <v>79.33994563659185</v>
      </c>
      <c r="BL223" s="23">
        <f t="shared" si="23"/>
        <v>1.113084219068454</v>
      </c>
      <c r="BM223" s="23">
        <f t="shared" ca="1" si="27"/>
        <v>2.0175700572960307</v>
      </c>
      <c r="BN223" s="22">
        <f t="shared" si="24"/>
        <v>2.0952586184136943</v>
      </c>
      <c r="BO223" s="21"/>
      <c r="BP223" s="2"/>
    </row>
    <row r="224" spans="1:68" x14ac:dyDescent="0.2">
      <c r="A224">
        <v>10.55</v>
      </c>
      <c r="B224">
        <v>2.11</v>
      </c>
      <c r="C224">
        <v>0.39646999999999999</v>
      </c>
      <c r="D224">
        <v>-8.6999999999999994E-3</v>
      </c>
      <c r="E224">
        <v>-3.006E-2</v>
      </c>
      <c r="F224">
        <v>1.9841500000000001</v>
      </c>
      <c r="G224">
        <v>2.0896300000000001</v>
      </c>
      <c r="H224" s="21"/>
      <c r="I224" s="17">
        <f t="shared" si="21"/>
        <v>34.612860892388454</v>
      </c>
      <c r="J224" s="16">
        <f t="shared" si="22"/>
        <v>-35.112860892388454</v>
      </c>
      <c r="K224" s="10">
        <v>116</v>
      </c>
      <c r="L224" s="16">
        <v>3548.720472440943</v>
      </c>
      <c r="M224" s="16">
        <v>1399.114173228344</v>
      </c>
      <c r="N224" s="16">
        <v>14.998906386701663</v>
      </c>
      <c r="O224" s="16">
        <v>71.274288501026675</v>
      </c>
      <c r="P224" s="16">
        <v>71.433039371498694</v>
      </c>
      <c r="Q224" s="16">
        <v>0.72599214124796974</v>
      </c>
      <c r="R224" s="16">
        <v>1.0163254253712124</v>
      </c>
      <c r="S224" s="16">
        <v>11.024366005001335</v>
      </c>
      <c r="T224" s="20" t="s">
        <v>125</v>
      </c>
      <c r="U224" s="10">
        <v>8</v>
      </c>
      <c r="V224" s="20" t="s">
        <v>30</v>
      </c>
      <c r="W224" s="10">
        <v>6</v>
      </c>
      <c r="X224" s="20" t="s">
        <v>30</v>
      </c>
      <c r="Y224" s="10">
        <v>6</v>
      </c>
      <c r="Z224" s="20" t="s">
        <v>30</v>
      </c>
      <c r="AA224" s="15">
        <v>6</v>
      </c>
      <c r="AB224" s="11">
        <v>1.040050865952324</v>
      </c>
      <c r="AC224" s="10">
        <v>28.640150585418937</v>
      </c>
      <c r="AD224" s="19">
        <v>70.319798548628739</v>
      </c>
      <c r="AE224" s="12"/>
      <c r="AF224" s="10"/>
      <c r="AG224" s="10"/>
      <c r="AH224" s="10"/>
      <c r="AI224" s="10"/>
      <c r="AJ224" s="10">
        <v>36.957329079083706</v>
      </c>
      <c r="AK224" s="10">
        <v>40.544382708360054</v>
      </c>
      <c r="AL224" s="10">
        <v>43.253891965716825</v>
      </c>
      <c r="AM224" s="10">
        <v>36.357477952862403</v>
      </c>
      <c r="AN224" s="10">
        <v>17.818572125256669</v>
      </c>
      <c r="AO224" s="10">
        <v>10.857991197408785</v>
      </c>
      <c r="AP224" s="10">
        <v>17.858259842874673</v>
      </c>
      <c r="AQ224" s="10">
        <v>121.03</v>
      </c>
      <c r="AR224" s="10">
        <v>18.554388044677193</v>
      </c>
      <c r="AS224" s="10">
        <v>10.009762915528974</v>
      </c>
      <c r="AT224" s="10">
        <v>3.3285887313634865</v>
      </c>
      <c r="AU224" s="10">
        <v>0.76473440444518503</v>
      </c>
      <c r="AV224" s="16">
        <v>0.3235211131687839</v>
      </c>
      <c r="AW224" s="19">
        <v>178.58259842874673</v>
      </c>
      <c r="AX224" s="1" t="s">
        <v>120</v>
      </c>
      <c r="AY224" s="23">
        <v>35.112860892388497</v>
      </c>
      <c r="AZ224" s="18">
        <v>0</v>
      </c>
      <c r="BA224" s="18">
        <v>0</v>
      </c>
      <c r="BB224" s="18">
        <v>100</v>
      </c>
      <c r="BC224" s="18">
        <v>0</v>
      </c>
      <c r="BD224" s="18">
        <v>0</v>
      </c>
      <c r="BE224" s="18">
        <v>100</v>
      </c>
      <c r="BF224" s="24">
        <v>1.040050865952324</v>
      </c>
      <c r="BG224" s="24">
        <v>28.640150585418937</v>
      </c>
      <c r="BH224" s="24">
        <v>70.319798548628739</v>
      </c>
      <c r="BI224" s="21"/>
      <c r="BJ224" s="25">
        <f t="shared" ca="1" si="25"/>
        <v>0.63518507459082008</v>
      </c>
      <c r="BK224" s="24">
        <f t="shared" ca="1" si="26"/>
        <v>85.567588008388398</v>
      </c>
      <c r="BL224" s="23">
        <f t="shared" si="23"/>
        <v>1.0422134761385324</v>
      </c>
      <c r="BM224" s="23">
        <f t="shared" ca="1" si="27"/>
        <v>1.974089529759379</v>
      </c>
      <c r="BN224" s="22">
        <f t="shared" si="24"/>
        <v>2.0493475894297708</v>
      </c>
      <c r="BO224" s="21"/>
      <c r="BP224" s="2"/>
    </row>
    <row r="225" spans="1:68" x14ac:dyDescent="0.2">
      <c r="A225">
        <v>10.6</v>
      </c>
      <c r="B225">
        <v>2.11</v>
      </c>
      <c r="C225">
        <v>0.41674</v>
      </c>
      <c r="D225">
        <v>-5.5000000000000003E-4</v>
      </c>
      <c r="E225">
        <v>-2.9360000000000001E-2</v>
      </c>
      <c r="F225">
        <v>1.9856</v>
      </c>
      <c r="G225">
        <v>2.0936499999999998</v>
      </c>
      <c r="H225" s="21"/>
      <c r="I225" s="17">
        <f t="shared" si="21"/>
        <v>34.776902887139101</v>
      </c>
      <c r="J225" s="16">
        <f t="shared" si="22"/>
        <v>-35.276902887139101</v>
      </c>
      <c r="K225" s="10">
        <v>116</v>
      </c>
      <c r="L225" s="16">
        <v>3567.749343832018</v>
      </c>
      <c r="M225" s="16">
        <v>1407.9068241469788</v>
      </c>
      <c r="N225" s="16">
        <v>15.06999125109361</v>
      </c>
      <c r="O225" s="16">
        <v>76.645630390143737</v>
      </c>
      <c r="P225" s="16">
        <v>76.807077175446679</v>
      </c>
      <c r="Q225" s="16">
        <v>0.78394352176874316</v>
      </c>
      <c r="R225" s="16">
        <v>1.0206657388849976</v>
      </c>
      <c r="S225" s="16">
        <v>11.21158231270393</v>
      </c>
      <c r="T225" s="20" t="s">
        <v>125</v>
      </c>
      <c r="U225" s="10">
        <v>8</v>
      </c>
      <c r="V225" s="20" t="s">
        <v>30</v>
      </c>
      <c r="W225" s="10">
        <v>6</v>
      </c>
      <c r="X225" s="20" t="s">
        <v>30</v>
      </c>
      <c r="Y225" s="10">
        <v>6</v>
      </c>
      <c r="Z225" s="20" t="s">
        <v>30</v>
      </c>
      <c r="AA225" s="15">
        <v>6</v>
      </c>
      <c r="AB225" s="11">
        <v>0.97934065075406806</v>
      </c>
      <c r="AC225" s="10">
        <v>27.24692215205873</v>
      </c>
      <c r="AD225" s="19">
        <v>71.773737197187202</v>
      </c>
      <c r="AE225" s="12"/>
      <c r="AF225" s="10"/>
      <c r="AG225" s="10"/>
      <c r="AH225" s="10"/>
      <c r="AI225" s="10"/>
      <c r="AJ225" s="10">
        <v>37.362773283273235</v>
      </c>
      <c r="AK225" s="10">
        <v>40.900722943142817</v>
      </c>
      <c r="AL225" s="10">
        <v>43.661308199682033</v>
      </c>
      <c r="AM225" s="10">
        <v>36.760530788158498</v>
      </c>
      <c r="AN225" s="10">
        <v>19.161407597535934</v>
      </c>
      <c r="AO225" s="10">
        <v>11.690706940979387</v>
      </c>
      <c r="AP225" s="10">
        <v>19.20176929386167</v>
      </c>
      <c r="AQ225" s="10">
        <v>121.03</v>
      </c>
      <c r="AR225" s="10">
        <v>20.935951704311385</v>
      </c>
      <c r="AS225" s="10">
        <v>12.333070595496883</v>
      </c>
      <c r="AT225" s="10">
        <v>3.5234880570740592</v>
      </c>
      <c r="AU225" s="10">
        <v>0.78752415089172323</v>
      </c>
      <c r="AV225" s="16">
        <v>0.3527862773275654</v>
      </c>
      <c r="AW225" s="19">
        <v>192.0176929386167</v>
      </c>
      <c r="AX225" s="1" t="s">
        <v>120</v>
      </c>
      <c r="AY225" s="23">
        <v>35.276902887139101</v>
      </c>
      <c r="AZ225" s="18">
        <v>0</v>
      </c>
      <c r="BA225" s="18">
        <v>0</v>
      </c>
      <c r="BB225" s="18">
        <v>100</v>
      </c>
      <c r="BC225" s="18">
        <v>0</v>
      </c>
      <c r="BD225" s="18">
        <v>0</v>
      </c>
      <c r="BE225" s="18">
        <v>100</v>
      </c>
      <c r="BF225" s="24">
        <v>0.97934065075406806</v>
      </c>
      <c r="BG225" s="24">
        <v>27.24692215205873</v>
      </c>
      <c r="BH225" s="24">
        <v>71.773737197187202</v>
      </c>
      <c r="BI225" s="21"/>
      <c r="BJ225" s="25">
        <f t="shared" ca="1" si="25"/>
        <v>0.627077409709209</v>
      </c>
      <c r="BK225" s="24">
        <f t="shared" ca="1" si="26"/>
        <v>91.487178680707544</v>
      </c>
      <c r="BL225" s="23">
        <f t="shared" si="23"/>
        <v>1.0449347609919077</v>
      </c>
      <c r="BM225" s="23">
        <f t="shared" ca="1" si="27"/>
        <v>1.9522643081571214</v>
      </c>
      <c r="BN225" s="22">
        <f t="shared" si="24"/>
        <v>2.0253265548312722</v>
      </c>
      <c r="BO225" s="21"/>
      <c r="BP225" s="2"/>
    </row>
    <row r="226" spans="1:68" x14ac:dyDescent="0.2">
      <c r="A226">
        <v>10.65</v>
      </c>
      <c r="B226">
        <v>2.11</v>
      </c>
      <c r="C226">
        <v>0.42093999999999998</v>
      </c>
      <c r="D226">
        <v>1.6830000000000001E-2</v>
      </c>
      <c r="E226">
        <v>-2.843E-2</v>
      </c>
      <c r="F226">
        <v>1.9855799999999999</v>
      </c>
      <c r="G226">
        <v>2.0914999999999999</v>
      </c>
      <c r="H226" s="21"/>
      <c r="I226" s="17">
        <f t="shared" si="21"/>
        <v>34.940944881889763</v>
      </c>
      <c r="J226" s="16">
        <f t="shared" si="22"/>
        <v>-35.440944881889763</v>
      </c>
      <c r="K226" s="10">
        <v>116</v>
      </c>
      <c r="L226" s="16">
        <v>3586.7782152230948</v>
      </c>
      <c r="M226" s="16">
        <v>1416.6994750656143</v>
      </c>
      <c r="N226" s="16">
        <v>15.141076115485564</v>
      </c>
      <c r="O226" s="16">
        <v>77.758587268993836</v>
      </c>
      <c r="P226" s="16">
        <v>77.923615769714985</v>
      </c>
      <c r="Q226" s="16">
        <v>0.90752572955414668</v>
      </c>
      <c r="R226" s="16">
        <v>1.1646350346936243</v>
      </c>
      <c r="S226" s="16">
        <v>11.460312550080234</v>
      </c>
      <c r="T226" s="20" t="s">
        <v>125</v>
      </c>
      <c r="U226" s="10">
        <v>8</v>
      </c>
      <c r="V226" s="20" t="s">
        <v>141</v>
      </c>
      <c r="W226" s="10">
        <v>5</v>
      </c>
      <c r="X226" s="20" t="s">
        <v>30</v>
      </c>
      <c r="Y226" s="10">
        <v>6</v>
      </c>
      <c r="Z226" s="20" t="s">
        <v>30</v>
      </c>
      <c r="AA226" s="15">
        <v>6</v>
      </c>
      <c r="AB226" s="11">
        <v>1.0652690298990706</v>
      </c>
      <c r="AC226" s="10">
        <v>29.16869457020141</v>
      </c>
      <c r="AD226" s="19">
        <v>69.766036399899519</v>
      </c>
      <c r="AE226" s="12"/>
      <c r="AF226" s="10"/>
      <c r="AG226" s="10"/>
      <c r="AH226" s="10"/>
      <c r="AI226" s="10"/>
      <c r="AJ226" s="10">
        <v>37.412249447696674</v>
      </c>
      <c r="AK226" s="10">
        <v>40.944207564534686</v>
      </c>
      <c r="AL226" s="10">
        <v>43.710948399737056</v>
      </c>
      <c r="AM226" s="10">
        <v>36.844271182728626</v>
      </c>
      <c r="AN226" s="10">
        <v>19.439646817248459</v>
      </c>
      <c r="AO226" s="10">
        <v>12.058009374259377</v>
      </c>
      <c r="AP226" s="10">
        <v>19.480903942428746</v>
      </c>
      <c r="AQ226" s="10">
        <v>121.03</v>
      </c>
      <c r="AR226" s="10">
        <v>21.314679307409175</v>
      </c>
      <c r="AS226" s="10">
        <v>12.700760434607798</v>
      </c>
      <c r="AT226" s="10">
        <v>3.5433976475508722</v>
      </c>
      <c r="AU226" s="10">
        <v>0.78969469470828613</v>
      </c>
      <c r="AV226" s="16">
        <v>0.35914341865034627</v>
      </c>
      <c r="AW226" s="19">
        <v>194.80903942428745</v>
      </c>
      <c r="AX226" s="1" t="s">
        <v>120</v>
      </c>
      <c r="AY226" s="23">
        <v>35.440944881889799</v>
      </c>
      <c r="AZ226" s="18">
        <v>0</v>
      </c>
      <c r="BA226" s="18">
        <v>0</v>
      </c>
      <c r="BB226" s="18">
        <v>100</v>
      </c>
      <c r="BC226" s="18">
        <v>0</v>
      </c>
      <c r="BD226" s="18">
        <v>0</v>
      </c>
      <c r="BE226" s="18">
        <v>100</v>
      </c>
      <c r="BF226" s="24">
        <v>1.0652690298990706</v>
      </c>
      <c r="BG226" s="24">
        <v>29.16869457020141</v>
      </c>
      <c r="BH226" s="24">
        <v>69.766036399899519</v>
      </c>
      <c r="BI226" s="21"/>
      <c r="BJ226" s="25">
        <f t="shared" ca="1" si="25"/>
        <v>0.63934060602198262</v>
      </c>
      <c r="BK226" s="24">
        <f t="shared" ca="1" si="26"/>
        <v>92.93365697973681</v>
      </c>
      <c r="BL226" s="23">
        <f t="shared" si="23"/>
        <v>1.1920701794073343</v>
      </c>
      <c r="BM226" s="23">
        <f t="shared" ca="1" si="27"/>
        <v>1.9839059138367134</v>
      </c>
      <c r="BN226" s="22">
        <f t="shared" si="24"/>
        <v>2.0557079603934554</v>
      </c>
      <c r="BO226" s="21"/>
      <c r="BP226" s="2"/>
    </row>
    <row r="227" spans="1:68" x14ac:dyDescent="0.2">
      <c r="A227">
        <v>10.7</v>
      </c>
      <c r="B227">
        <v>2.11</v>
      </c>
      <c r="C227">
        <v>0.43955</v>
      </c>
      <c r="D227">
        <v>3.007E-2</v>
      </c>
      <c r="E227">
        <v>-2.7740000000000001E-2</v>
      </c>
      <c r="F227">
        <v>1.9834799999999999</v>
      </c>
      <c r="G227">
        <v>2.0916299999999999</v>
      </c>
      <c r="H227" s="21"/>
      <c r="I227" s="17">
        <f t="shared" si="21"/>
        <v>35.104986876640417</v>
      </c>
      <c r="J227" s="16">
        <f t="shared" si="22"/>
        <v>-35.604986876640417</v>
      </c>
      <c r="K227" s="10">
        <v>116</v>
      </c>
      <c r="L227" s="16">
        <v>3605.8070866141707</v>
      </c>
      <c r="M227" s="16">
        <v>1425.4921259842492</v>
      </c>
      <c r="N227" s="16">
        <v>15.212160979877515</v>
      </c>
      <c r="O227" s="16">
        <v>82.690046201232036</v>
      </c>
      <c r="P227" s="16">
        <v>82.857732103715094</v>
      </c>
      <c r="Q227" s="16">
        <v>1.0016700581547651</v>
      </c>
      <c r="R227" s="16">
        <v>1.2089035419180307</v>
      </c>
      <c r="S227" s="16">
        <v>11.644854339101363</v>
      </c>
      <c r="T227" s="20" t="s">
        <v>125</v>
      </c>
      <c r="U227" s="10">
        <v>8</v>
      </c>
      <c r="V227" s="20" t="s">
        <v>30</v>
      </c>
      <c r="W227" s="10">
        <v>6</v>
      </c>
      <c r="X227" s="20" t="s">
        <v>30</v>
      </c>
      <c r="Y227" s="10">
        <v>6</v>
      </c>
      <c r="Z227" s="20" t="s">
        <v>30</v>
      </c>
      <c r="AA227" s="15">
        <v>6</v>
      </c>
      <c r="AB227" s="11">
        <v>1.0394231443204944</v>
      </c>
      <c r="AC227" s="10">
        <v>28.626645895181014</v>
      </c>
      <c r="AD227" s="19">
        <v>70.333930960498492</v>
      </c>
      <c r="AE227" s="12"/>
      <c r="AF227" s="10"/>
      <c r="AG227" s="10"/>
      <c r="AH227" s="10"/>
      <c r="AI227" s="10"/>
      <c r="AJ227" s="10">
        <v>37.746182850649582</v>
      </c>
      <c r="AK227" s="10">
        <v>41.237707184195571</v>
      </c>
      <c r="AL227" s="10">
        <v>44.045554242933314</v>
      </c>
      <c r="AM227" s="10">
        <v>37.214329907778634</v>
      </c>
      <c r="AN227" s="10">
        <v>20.672511550308009</v>
      </c>
      <c r="AO227" s="10">
        <v>12.892691336255377</v>
      </c>
      <c r="AP227" s="10">
        <v>20.714433025928773</v>
      </c>
      <c r="AQ227" s="10">
        <v>121.03</v>
      </c>
      <c r="AR227" s="10">
        <v>23.313587074722761</v>
      </c>
      <c r="AS227" s="10">
        <v>14.650457532822635</v>
      </c>
      <c r="AT227" s="10">
        <v>3.7107031799305426</v>
      </c>
      <c r="AU227" s="10">
        <v>0.80890227040643814</v>
      </c>
      <c r="AV227" s="16">
        <v>0.39210748932922868</v>
      </c>
      <c r="AW227" s="19">
        <v>207.14433025928773</v>
      </c>
      <c r="AX227" s="1" t="s">
        <v>120</v>
      </c>
      <c r="AY227" s="23">
        <v>35.604986876640403</v>
      </c>
      <c r="AZ227" s="18">
        <v>0</v>
      </c>
      <c r="BA227" s="18">
        <v>0</v>
      </c>
      <c r="BB227" s="18">
        <v>100</v>
      </c>
      <c r="BC227" s="18">
        <v>0</v>
      </c>
      <c r="BD227" s="18">
        <v>0</v>
      </c>
      <c r="BE227" s="18">
        <v>100</v>
      </c>
      <c r="BF227" s="24">
        <v>1.0394231443204944</v>
      </c>
      <c r="BG227" s="24">
        <v>28.626645895181014</v>
      </c>
      <c r="BH227" s="24">
        <v>70.333930960498492</v>
      </c>
      <c r="BI227" s="21"/>
      <c r="BJ227" s="25">
        <f t="shared" ca="1" si="25"/>
        <v>0.63631409173696452</v>
      </c>
      <c r="BK227" s="24">
        <f t="shared" ca="1" si="26"/>
        <v>98.436269561997847</v>
      </c>
      <c r="BL227" s="23">
        <f t="shared" si="23"/>
        <v>1.2357931981908357</v>
      </c>
      <c r="BM227" s="23">
        <f t="shared" ca="1" si="27"/>
        <v>1.9754170455063533</v>
      </c>
      <c r="BN227" s="22">
        <f t="shared" si="24"/>
        <v>2.0452548240049193</v>
      </c>
      <c r="BO227" s="21"/>
      <c r="BP227" s="2"/>
    </row>
    <row r="228" spans="1:68" x14ac:dyDescent="0.2">
      <c r="A228">
        <v>10.75</v>
      </c>
      <c r="B228">
        <v>2.11</v>
      </c>
      <c r="C228">
        <v>0.46388000000000001</v>
      </c>
      <c r="D228">
        <v>2.818E-2</v>
      </c>
      <c r="E228">
        <v>-2.64E-2</v>
      </c>
      <c r="F228">
        <v>1.9852799999999999</v>
      </c>
      <c r="G228">
        <v>2.09735</v>
      </c>
      <c r="H228" s="21"/>
      <c r="I228" s="17">
        <f t="shared" si="21"/>
        <v>35.269028871391072</v>
      </c>
      <c r="J228" s="16">
        <f t="shared" si="22"/>
        <v>-35.769028871391072</v>
      </c>
      <c r="K228" s="10">
        <v>116</v>
      </c>
      <c r="L228" s="16">
        <v>3624.8359580052465</v>
      </c>
      <c r="M228" s="16">
        <v>1434.2847769028842</v>
      </c>
      <c r="N228" s="16">
        <v>15.283245844269466</v>
      </c>
      <c r="O228" s="16">
        <v>89.137246406570824</v>
      </c>
      <c r="P228" s="16">
        <v>89.310093060301639</v>
      </c>
      <c r="Q228" s="16">
        <v>0.98823102635301496</v>
      </c>
      <c r="R228" s="16">
        <v>1.1065166236986981</v>
      </c>
      <c r="S228" s="16">
        <v>12.003239842417758</v>
      </c>
      <c r="T228" s="20" t="s">
        <v>125</v>
      </c>
      <c r="U228" s="10">
        <v>8</v>
      </c>
      <c r="V228" s="20" t="s">
        <v>30</v>
      </c>
      <c r="W228" s="10">
        <v>6</v>
      </c>
      <c r="X228" s="20" t="s">
        <v>30</v>
      </c>
      <c r="Y228" s="10">
        <v>6</v>
      </c>
      <c r="Z228" s="20" t="s">
        <v>30</v>
      </c>
      <c r="AA228" s="15">
        <v>6</v>
      </c>
      <c r="AB228" s="11">
        <v>0.91868219605660784</v>
      </c>
      <c r="AC228" s="10">
        <v>25.652384058310389</v>
      </c>
      <c r="AD228" s="19">
        <v>73.428933745633003</v>
      </c>
      <c r="AE228" s="12"/>
      <c r="AF228" s="10"/>
      <c r="AG228" s="10"/>
      <c r="AH228" s="10"/>
      <c r="AI228" s="10"/>
      <c r="AJ228" s="10">
        <v>38.158282832479976</v>
      </c>
      <c r="AK228" s="10">
        <v>41.599926675114538</v>
      </c>
      <c r="AL228" s="10">
        <v>44.457442984020069</v>
      </c>
      <c r="AM228" s="10">
        <v>37.698256979522625</v>
      </c>
      <c r="AN228" s="10">
        <v>22.284311601642706</v>
      </c>
      <c r="AO228" s="10">
        <v>13.761968434333291</v>
      </c>
      <c r="AP228" s="10">
        <v>22.32752326507541</v>
      </c>
      <c r="AQ228" s="10">
        <v>121.03</v>
      </c>
      <c r="AR228" s="10">
        <v>25.781966048834871</v>
      </c>
      <c r="AS228" s="10">
        <v>17.058573856255304</v>
      </c>
      <c r="AT228" s="10">
        <v>3.9275144773320814</v>
      </c>
      <c r="AU228" s="10">
        <v>0.83346177306371694</v>
      </c>
      <c r="AV228" s="16">
        <v>0.44262591618004937</v>
      </c>
      <c r="AW228" s="19">
        <v>223.27523265075411</v>
      </c>
      <c r="AX228" s="1" t="s">
        <v>120</v>
      </c>
      <c r="AY228" s="23">
        <v>35.7690288713911</v>
      </c>
      <c r="AZ228" s="18">
        <v>0</v>
      </c>
      <c r="BA228" s="18">
        <v>0</v>
      </c>
      <c r="BB228" s="18">
        <v>100</v>
      </c>
      <c r="BC228" s="18">
        <v>0</v>
      </c>
      <c r="BD228" s="18">
        <v>0</v>
      </c>
      <c r="BE228" s="18">
        <v>100</v>
      </c>
      <c r="BF228" s="24">
        <v>0.91868219605660784</v>
      </c>
      <c r="BG228" s="24">
        <v>25.652384058310389</v>
      </c>
      <c r="BH228" s="24">
        <v>73.428933745633003</v>
      </c>
      <c r="BI228" s="21"/>
      <c r="BJ228" s="25">
        <f t="shared" ca="1" si="25"/>
        <v>0.61852490109540836</v>
      </c>
      <c r="BK228" s="24">
        <f t="shared" ca="1" si="26"/>
        <v>105.11256058880075</v>
      </c>
      <c r="BL228" s="23">
        <f t="shared" si="23"/>
        <v>1.1294368969630266</v>
      </c>
      <c r="BM228" s="23">
        <f t="shared" ca="1" si="27"/>
        <v>1.9281809951378357</v>
      </c>
      <c r="BN228" s="22">
        <f t="shared" si="24"/>
        <v>1.9956897264608398</v>
      </c>
      <c r="BO228" s="21"/>
      <c r="BP228" s="2"/>
    </row>
    <row r="229" spans="1:68" x14ac:dyDescent="0.2">
      <c r="A229">
        <v>10.8</v>
      </c>
      <c r="B229">
        <v>2.11</v>
      </c>
      <c r="C229">
        <v>0.49276999999999999</v>
      </c>
      <c r="D229">
        <v>3.4700000000000002E-2</v>
      </c>
      <c r="E229">
        <v>-2.5700000000000001E-2</v>
      </c>
      <c r="F229">
        <v>1.9839500000000001</v>
      </c>
      <c r="G229">
        <v>2.0955499999999998</v>
      </c>
      <c r="H229" s="21"/>
      <c r="I229" s="17">
        <f t="shared" si="21"/>
        <v>35.433070866141733</v>
      </c>
      <c r="J229" s="16">
        <f t="shared" si="22"/>
        <v>-35.933070866141733</v>
      </c>
      <c r="K229" s="10">
        <v>116</v>
      </c>
      <c r="L229" s="16">
        <v>3643.8648293963233</v>
      </c>
      <c r="M229" s="16">
        <v>1443.0774278215197</v>
      </c>
      <c r="N229" s="16">
        <v>15.354330708661418</v>
      </c>
      <c r="O229" s="16">
        <v>96.792799794661178</v>
      </c>
      <c r="P229" s="16">
        <v>96.968342363222916</v>
      </c>
      <c r="Q229" s="16">
        <v>1.0345921307696335</v>
      </c>
      <c r="R229" s="16">
        <v>1.0669380393183068</v>
      </c>
      <c r="S229" s="16">
        <v>12.190456150120353</v>
      </c>
      <c r="T229" s="20" t="s">
        <v>125</v>
      </c>
      <c r="U229" s="10">
        <v>8</v>
      </c>
      <c r="V229" s="20" t="s">
        <v>30</v>
      </c>
      <c r="W229" s="10">
        <v>6</v>
      </c>
      <c r="X229" s="20" t="s">
        <v>30</v>
      </c>
      <c r="Y229" s="10">
        <v>6</v>
      </c>
      <c r="Z229" s="20" t="s">
        <v>30</v>
      </c>
      <c r="AA229" s="15">
        <v>6</v>
      </c>
      <c r="AB229" s="11">
        <v>0.85226311508870367</v>
      </c>
      <c r="AC229" s="10">
        <v>23.635147589214611</v>
      </c>
      <c r="AD229" s="19">
        <v>75.512589295696685</v>
      </c>
      <c r="AE229" s="12"/>
      <c r="AF229" s="10"/>
      <c r="AG229" s="10"/>
      <c r="AH229" s="10"/>
      <c r="AI229" s="10"/>
      <c r="AJ229" s="10">
        <v>38.609018154725739</v>
      </c>
      <c r="AK229" s="10">
        <v>41.996137269373278</v>
      </c>
      <c r="AL229" s="10">
        <v>44.906635679700415</v>
      </c>
      <c r="AM229" s="10">
        <v>38.27262567724172</v>
      </c>
      <c r="AN229" s="10">
        <v>24.198199948665295</v>
      </c>
      <c r="AO229" s="10">
        <v>14.900253265055937</v>
      </c>
      <c r="AP229" s="10">
        <v>24.242085590805729</v>
      </c>
      <c r="AQ229" s="10">
        <v>121.03</v>
      </c>
      <c r="AR229" s="10">
        <v>28.502123668496509</v>
      </c>
      <c r="AS229" s="10">
        <v>19.712547484766603</v>
      </c>
      <c r="AT229" s="10">
        <v>4.1772019995549456</v>
      </c>
      <c r="AU229" s="10">
        <v>0.86128071351940605</v>
      </c>
      <c r="AV229" s="16">
        <v>0.51015699688955907</v>
      </c>
      <c r="AW229" s="19">
        <v>242.42085590805729</v>
      </c>
      <c r="AX229" s="1" t="s">
        <v>120</v>
      </c>
      <c r="AY229" s="23">
        <v>35.933070866141698</v>
      </c>
      <c r="AZ229" s="18">
        <v>0</v>
      </c>
      <c r="BA229" s="18">
        <v>0</v>
      </c>
      <c r="BB229" s="18">
        <v>100</v>
      </c>
      <c r="BC229" s="18">
        <v>0</v>
      </c>
      <c r="BD229" s="18">
        <v>0</v>
      </c>
      <c r="BE229" s="18">
        <v>100</v>
      </c>
      <c r="BF229" s="24">
        <v>0.85226311508870367</v>
      </c>
      <c r="BG229" s="24">
        <v>23.635147589214611</v>
      </c>
      <c r="BH229" s="24">
        <v>75.512589295696685</v>
      </c>
      <c r="BI229" s="21"/>
      <c r="BJ229" s="25">
        <f t="shared" ca="1" si="25"/>
        <v>0.60528168368238622</v>
      </c>
      <c r="BK229" s="24">
        <f t="shared" ca="1" si="26"/>
        <v>113.291300612207</v>
      </c>
      <c r="BL229" s="23">
        <f t="shared" si="23"/>
        <v>1.0873685421545165</v>
      </c>
      <c r="BM229" s="23">
        <f t="shared" ca="1" si="27"/>
        <v>1.8928766330331865</v>
      </c>
      <c r="BN229" s="22">
        <f t="shared" si="24"/>
        <v>1.9580486237110588</v>
      </c>
      <c r="BO229" s="21"/>
      <c r="BP229" s="2"/>
    </row>
    <row r="230" spans="1:68" x14ac:dyDescent="0.2">
      <c r="A230">
        <v>10.85</v>
      </c>
      <c r="B230">
        <v>2.11</v>
      </c>
      <c r="C230">
        <v>0.55325000000000002</v>
      </c>
      <c r="D230">
        <v>5.1459999999999999E-2</v>
      </c>
      <c r="E230">
        <v>-2.4729999999999999E-2</v>
      </c>
      <c r="F230">
        <v>1.9815799999999999</v>
      </c>
      <c r="G230">
        <v>2.0974499999999998</v>
      </c>
      <c r="H230" s="21"/>
      <c r="I230" s="17">
        <f t="shared" si="21"/>
        <v>35.597112860892388</v>
      </c>
      <c r="J230" s="16">
        <f t="shared" si="22"/>
        <v>-36.097112860892388</v>
      </c>
      <c r="K230" s="10">
        <v>116</v>
      </c>
      <c r="L230" s="16">
        <v>3662.8937007873992</v>
      </c>
      <c r="M230" s="16">
        <v>1451.8700787401547</v>
      </c>
      <c r="N230" s="16">
        <v>15.425415573053366</v>
      </c>
      <c r="O230" s="16">
        <v>112.81937885010265</v>
      </c>
      <c r="P230" s="16">
        <v>112.99865718635866</v>
      </c>
      <c r="Q230" s="16">
        <v>1.1537657672761563</v>
      </c>
      <c r="R230" s="16">
        <v>1.0210437858330943</v>
      </c>
      <c r="S230" s="16">
        <v>12.449884462222519</v>
      </c>
      <c r="T230" s="20" t="s">
        <v>125</v>
      </c>
      <c r="U230" s="10">
        <v>8</v>
      </c>
      <c r="V230" s="20" t="s">
        <v>30</v>
      </c>
      <c r="W230" s="10">
        <v>6</v>
      </c>
      <c r="X230" s="20" t="s">
        <v>30</v>
      </c>
      <c r="Y230" s="10">
        <v>6</v>
      </c>
      <c r="Z230" s="20" t="s">
        <v>30</v>
      </c>
      <c r="AA230" s="15">
        <v>6</v>
      </c>
      <c r="AB230" s="11">
        <v>0.76500352496786661</v>
      </c>
      <c r="AC230" s="10">
        <v>20.613620048694372</v>
      </c>
      <c r="AD230" s="19">
        <v>78.621376426337761</v>
      </c>
      <c r="AE230" s="12"/>
      <c r="AF230" s="10"/>
      <c r="AG230" s="10"/>
      <c r="AH230" s="10"/>
      <c r="AI230" s="10"/>
      <c r="AJ230" s="10">
        <v>39.462909042859145</v>
      </c>
      <c r="AK230" s="10">
        <v>42.746865331342107</v>
      </c>
      <c r="AL230" s="10">
        <v>45.753870510068431</v>
      </c>
      <c r="AM230" s="10">
        <v>39.4748992889769</v>
      </c>
      <c r="AN230" s="10">
        <v>28.204844712525663</v>
      </c>
      <c r="AO230" s="10">
        <v>17.339192801786218</v>
      </c>
      <c r="AP230" s="10">
        <v>28.249664296589664</v>
      </c>
      <c r="AQ230" s="10">
        <v>121.03</v>
      </c>
      <c r="AR230" s="10">
        <v>33.661661873306755</v>
      </c>
      <c r="AS230" s="10">
        <v>24.748420559220943</v>
      </c>
      <c r="AT230" s="10">
        <v>4.6932160225048847</v>
      </c>
      <c r="AU230" s="10">
        <v>0.91747993807465977</v>
      </c>
      <c r="AV230" s="16">
        <v>0.66270562417117707</v>
      </c>
      <c r="AW230" s="19">
        <v>282.49664296589663</v>
      </c>
      <c r="AX230" s="1" t="s">
        <v>120</v>
      </c>
      <c r="AY230" s="23">
        <v>36.097112860892402</v>
      </c>
      <c r="AZ230" s="18">
        <v>0</v>
      </c>
      <c r="BA230" s="18">
        <v>0</v>
      </c>
      <c r="BB230" s="18">
        <v>100</v>
      </c>
      <c r="BC230" s="18">
        <v>0</v>
      </c>
      <c r="BD230" s="18">
        <v>0</v>
      </c>
      <c r="BE230" s="18">
        <v>100</v>
      </c>
      <c r="BF230" s="24">
        <v>0.76500352496786661</v>
      </c>
      <c r="BG230" s="24">
        <v>20.613620048694372</v>
      </c>
      <c r="BH230" s="24">
        <v>78.621376426337761</v>
      </c>
      <c r="BI230" s="21"/>
      <c r="BJ230" s="25">
        <f t="shared" ca="1" si="25"/>
        <v>0.58269684030000124</v>
      </c>
      <c r="BK230" s="24">
        <f t="shared" ca="1" si="26"/>
        <v>130.75879991096733</v>
      </c>
      <c r="BL230" s="23">
        <f t="shared" si="23"/>
        <v>1.0378651796598053</v>
      </c>
      <c r="BM230" s="23">
        <f t="shared" ca="1" si="27"/>
        <v>1.8330535675968767</v>
      </c>
      <c r="BN230" s="22">
        <f t="shared" si="24"/>
        <v>1.894883869095827</v>
      </c>
      <c r="BO230" s="21"/>
      <c r="BP230" s="2"/>
    </row>
    <row r="231" spans="1:68" x14ac:dyDescent="0.2">
      <c r="A231">
        <v>10.9</v>
      </c>
      <c r="B231">
        <v>2.0699999999999998</v>
      </c>
      <c r="C231">
        <v>0.55237999999999998</v>
      </c>
      <c r="D231">
        <v>6.8500000000000005E-2</v>
      </c>
      <c r="E231">
        <v>-2.4969999999999999E-2</v>
      </c>
      <c r="F231">
        <v>1.9834000000000001</v>
      </c>
      <c r="G231">
        <v>2.0992500000000001</v>
      </c>
      <c r="H231" s="21"/>
      <c r="I231" s="17">
        <f t="shared" si="21"/>
        <v>35.761154855643042</v>
      </c>
      <c r="J231" s="16">
        <f t="shared" si="22"/>
        <v>-36.261154855643042</v>
      </c>
      <c r="K231" s="10">
        <v>116</v>
      </c>
      <c r="L231" s="16">
        <v>3681.9225721784751</v>
      </c>
      <c r="M231" s="16">
        <v>1460.6627296587897</v>
      </c>
      <c r="N231" s="16">
        <v>15.496500437445317</v>
      </c>
      <c r="O231" s="16">
        <v>112.58883778234085</v>
      </c>
      <c r="P231" s="16">
        <v>112.76719180494054</v>
      </c>
      <c r="Q231" s="16">
        <v>1.2749303714570126</v>
      </c>
      <c r="R231" s="16">
        <v>1.130586255674725</v>
      </c>
      <c r="S231" s="16">
        <v>12.385696013867342</v>
      </c>
      <c r="T231" s="20" t="s">
        <v>125</v>
      </c>
      <c r="U231" s="10">
        <v>8</v>
      </c>
      <c r="V231" s="20" t="s">
        <v>30</v>
      </c>
      <c r="W231" s="10">
        <v>6</v>
      </c>
      <c r="X231" s="20" t="s">
        <v>30</v>
      </c>
      <c r="Y231" s="10">
        <v>6</v>
      </c>
      <c r="Z231" s="20" t="s">
        <v>30</v>
      </c>
      <c r="AA231" s="15">
        <v>6</v>
      </c>
      <c r="AB231" s="11">
        <v>0.80581469956008789</v>
      </c>
      <c r="AC231" s="10">
        <v>22.062505958084344</v>
      </c>
      <c r="AD231" s="19">
        <v>77.131679342355568</v>
      </c>
      <c r="AE231" s="12"/>
      <c r="AF231" s="10"/>
      <c r="AG231" s="10"/>
      <c r="AH231" s="10"/>
      <c r="AI231" s="10"/>
      <c r="AJ231" s="10">
        <v>39.416274740956737</v>
      </c>
      <c r="AK231" s="10">
        <v>42.705859765271917</v>
      </c>
      <c r="AL231" s="10">
        <v>45.7077252930453</v>
      </c>
      <c r="AM231" s="10">
        <v>39.457539385370538</v>
      </c>
      <c r="AN231" s="10">
        <v>28.147209445585212</v>
      </c>
      <c r="AO231" s="10">
        <v>17.517519595209443</v>
      </c>
      <c r="AP231" s="10">
        <v>28.191797951235134</v>
      </c>
      <c r="AQ231" s="10">
        <v>121.03</v>
      </c>
      <c r="AR231" s="10">
        <v>33.475634246968582</v>
      </c>
      <c r="AS231" s="10">
        <v>24.564730094695069</v>
      </c>
      <c r="AT231" s="10">
        <v>4.6570449761461195</v>
      </c>
      <c r="AU231" s="10">
        <v>0.91342900571585139</v>
      </c>
      <c r="AV231" s="16">
        <v>0.65850547660754033</v>
      </c>
      <c r="AW231" s="19">
        <v>281.91797951235134</v>
      </c>
      <c r="AX231" s="1" t="s">
        <v>120</v>
      </c>
      <c r="AY231" s="23">
        <v>36.261154855642999</v>
      </c>
      <c r="AZ231" s="18">
        <v>0</v>
      </c>
      <c r="BA231" s="18">
        <v>0</v>
      </c>
      <c r="BB231" s="18">
        <v>100</v>
      </c>
      <c r="BC231" s="18">
        <v>0</v>
      </c>
      <c r="BD231" s="18">
        <v>0</v>
      </c>
      <c r="BE231" s="18">
        <v>100</v>
      </c>
      <c r="BF231" s="24">
        <v>0.80581469956008789</v>
      </c>
      <c r="BG231" s="24">
        <v>22.062505958084344</v>
      </c>
      <c r="BH231" s="24">
        <v>77.131679342355568</v>
      </c>
      <c r="BI231" s="21"/>
      <c r="BJ231" s="25">
        <f t="shared" ca="1" si="25"/>
        <v>0.59455193150691132</v>
      </c>
      <c r="BK231" s="24">
        <f t="shared" ca="1" si="26"/>
        <v>130.59258450246384</v>
      </c>
      <c r="BL231" s="23">
        <f t="shared" si="23"/>
        <v>1.1493497665012111</v>
      </c>
      <c r="BM231" s="23">
        <f t="shared" ca="1" si="27"/>
        <v>1.8636240312663284</v>
      </c>
      <c r="BN231" s="22">
        <f t="shared" si="24"/>
        <v>1.9245536098914509</v>
      </c>
      <c r="BO231" s="21"/>
      <c r="BP231" s="2"/>
    </row>
    <row r="232" spans="1:68" x14ac:dyDescent="0.2">
      <c r="A232">
        <v>10.95</v>
      </c>
      <c r="B232">
        <v>2.11</v>
      </c>
      <c r="C232">
        <v>0.52546999999999999</v>
      </c>
      <c r="D232">
        <v>7.4719999999999995E-2</v>
      </c>
      <c r="E232">
        <v>-2.478E-2</v>
      </c>
      <c r="F232">
        <v>1.9800800000000001</v>
      </c>
      <c r="G232">
        <v>2.0969000000000002</v>
      </c>
      <c r="H232" s="21"/>
      <c r="I232" s="17">
        <f t="shared" si="21"/>
        <v>35.925196850393696</v>
      </c>
      <c r="J232" s="16">
        <f t="shared" si="22"/>
        <v>-36.425196850393696</v>
      </c>
      <c r="K232" s="10">
        <v>116</v>
      </c>
      <c r="L232" s="16">
        <v>3700.951443569551</v>
      </c>
      <c r="M232" s="16">
        <v>1469.4553805774246</v>
      </c>
      <c r="N232" s="16">
        <v>15.567585301837267</v>
      </c>
      <c r="O232" s="16">
        <v>105.45796406570842</v>
      </c>
      <c r="P232" s="16">
        <v>105.63704983661937</v>
      </c>
      <c r="Q232" s="16">
        <v>1.3191582962225596</v>
      </c>
      <c r="R232" s="16">
        <v>1.2487648019921036</v>
      </c>
      <c r="S232" s="16">
        <v>12.436511868815192</v>
      </c>
      <c r="T232" s="20" t="s">
        <v>125</v>
      </c>
      <c r="U232" s="10">
        <v>8</v>
      </c>
      <c r="V232" s="20" t="s">
        <v>30</v>
      </c>
      <c r="W232" s="10">
        <v>6</v>
      </c>
      <c r="X232" s="20" t="s">
        <v>30</v>
      </c>
      <c r="Y232" s="10">
        <v>6</v>
      </c>
      <c r="Z232" s="20" t="s">
        <v>30</v>
      </c>
      <c r="AA232" s="15">
        <v>6</v>
      </c>
      <c r="AB232" s="11">
        <v>0.88773953264117722</v>
      </c>
      <c r="AC232" s="10">
        <v>24.749110691880247</v>
      </c>
      <c r="AD232" s="19">
        <v>74.363149775478576</v>
      </c>
      <c r="AE232" s="12"/>
      <c r="AF232" s="10"/>
      <c r="AG232" s="10"/>
      <c r="AH232" s="10"/>
      <c r="AI232" s="10"/>
      <c r="AJ232" s="10">
        <v>39.003399724300301</v>
      </c>
      <c r="AK232" s="10">
        <v>42.34284721465648</v>
      </c>
      <c r="AL232" s="10">
        <v>45.298548505998859</v>
      </c>
      <c r="AM232" s="10">
        <v>38.922778737746455</v>
      </c>
      <c r="AN232" s="10">
        <v>26.364491016427106</v>
      </c>
      <c r="AO232" s="10">
        <v>16.582460919681353</v>
      </c>
      <c r="AP232" s="10">
        <v>26.409262459154842</v>
      </c>
      <c r="AQ232" s="10">
        <v>121.03</v>
      </c>
      <c r="AR232" s="10">
        <v>31.108724562536576</v>
      </c>
      <c r="AS232" s="10">
        <v>22.251571206408212</v>
      </c>
      <c r="AT232" s="10">
        <v>4.3939607186520275</v>
      </c>
      <c r="AU232" s="10">
        <v>0.88471182265414583</v>
      </c>
      <c r="AV232" s="16">
        <v>0.5873514669245018</v>
      </c>
      <c r="AW232" s="19">
        <v>264.09262459154843</v>
      </c>
      <c r="AX232" s="1" t="s">
        <v>120</v>
      </c>
      <c r="AY232" s="23">
        <v>36.425196850393696</v>
      </c>
      <c r="AZ232" s="18">
        <v>0</v>
      </c>
      <c r="BA232" s="18">
        <v>0</v>
      </c>
      <c r="BB232" s="18">
        <v>100</v>
      </c>
      <c r="BC232" s="18">
        <v>0</v>
      </c>
      <c r="BD232" s="18">
        <v>0</v>
      </c>
      <c r="BE232" s="18">
        <v>100</v>
      </c>
      <c r="BF232" s="24">
        <v>0.88773953264117722</v>
      </c>
      <c r="BG232" s="24">
        <v>24.749110691880247</v>
      </c>
      <c r="BH232" s="24">
        <v>74.363149775478576</v>
      </c>
      <c r="BI232" s="21"/>
      <c r="BJ232" s="25">
        <f t="shared" ca="1" si="25"/>
        <v>0.61379631317820227</v>
      </c>
      <c r="BK232" s="24">
        <f t="shared" ca="1" si="26"/>
        <v>122.61372189056078</v>
      </c>
      <c r="BL232" s="23">
        <f t="shared" si="23"/>
        <v>1.2710298104290232</v>
      </c>
      <c r="BM232" s="23">
        <f t="shared" ca="1" si="27"/>
        <v>1.9135889580968843</v>
      </c>
      <c r="BN232" s="22">
        <f t="shared" si="24"/>
        <v>1.9744373745539343</v>
      </c>
      <c r="BO232" s="21"/>
      <c r="BP232" s="2"/>
    </row>
    <row r="233" spans="1:68" x14ac:dyDescent="0.2">
      <c r="A233">
        <v>11</v>
      </c>
      <c r="B233">
        <v>2.11</v>
      </c>
      <c r="C233">
        <v>0.49836999999999998</v>
      </c>
      <c r="D233">
        <v>9.3340000000000006E-2</v>
      </c>
      <c r="E233">
        <v>-2.4649999999999998E-2</v>
      </c>
      <c r="F233">
        <v>1.97845</v>
      </c>
      <c r="G233">
        <v>2.0968</v>
      </c>
      <c r="H233" s="21"/>
      <c r="I233" s="17">
        <f t="shared" si="21"/>
        <v>36.089238845144358</v>
      </c>
      <c r="J233" s="16">
        <f t="shared" si="22"/>
        <v>-36.589238845144358</v>
      </c>
      <c r="K233" s="10">
        <v>116</v>
      </c>
      <c r="L233" s="16">
        <v>3719.9803149606278</v>
      </c>
      <c r="M233" s="16">
        <v>1478.2480314960601</v>
      </c>
      <c r="N233" s="16">
        <v>15.638670166229222</v>
      </c>
      <c r="O233" s="16">
        <v>98.276742299794634</v>
      </c>
      <c r="P233" s="16">
        <v>98.456328740602743</v>
      </c>
      <c r="Q233" s="16">
        <v>1.4515576465657254</v>
      </c>
      <c r="R233" s="16">
        <v>1.4743162426765488</v>
      </c>
      <c r="S233" s="16">
        <v>12.471280611674244</v>
      </c>
      <c r="T233" s="20" t="s">
        <v>125</v>
      </c>
      <c r="U233" s="10">
        <v>8</v>
      </c>
      <c r="V233" s="20" t="s">
        <v>30</v>
      </c>
      <c r="W233" s="10">
        <v>6</v>
      </c>
      <c r="X233" s="20" t="s">
        <v>30</v>
      </c>
      <c r="Y233" s="10">
        <v>6</v>
      </c>
      <c r="Z233" s="20" t="s">
        <v>121</v>
      </c>
      <c r="AA233" s="15">
        <v>5</v>
      </c>
      <c r="AB233" s="11">
        <v>1.0784300607120088</v>
      </c>
      <c r="AC233" s="10">
        <v>29.434196867314014</v>
      </c>
      <c r="AD233" s="19">
        <v>69.487373071973977</v>
      </c>
      <c r="AE233" s="12"/>
      <c r="AF233" s="10"/>
      <c r="AG233" s="10"/>
      <c r="AH233" s="10"/>
      <c r="AI233" s="10"/>
      <c r="AJ233" s="10">
        <v>38.555896595626962</v>
      </c>
      <c r="AK233" s="10">
        <v>41.949439645282105</v>
      </c>
      <c r="AL233" s="10">
        <v>44.853766956070906</v>
      </c>
      <c r="AM233" s="10">
        <v>38.384224655545204</v>
      </c>
      <c r="AN233" s="10">
        <v>24.569185574948659</v>
      </c>
      <c r="AO233" s="10">
        <v>15.756109489298064</v>
      </c>
      <c r="AP233" s="10">
        <v>24.614082185150686</v>
      </c>
      <c r="AQ233" s="10">
        <v>121.03</v>
      </c>
      <c r="AR233" s="10">
        <v>28.567338307515488</v>
      </c>
      <c r="AS233" s="10">
        <v>19.768060214970035</v>
      </c>
      <c r="AT233" s="10">
        <v>4.1237664477934253</v>
      </c>
      <c r="AU233" s="10">
        <v>0.8547227929157255</v>
      </c>
      <c r="AV233" s="16">
        <v>0.51852247748547298</v>
      </c>
      <c r="AW233" s="19">
        <v>246.14082185150687</v>
      </c>
      <c r="AX233" s="1" t="s">
        <v>120</v>
      </c>
      <c r="AY233" s="23">
        <v>36.589238845144401</v>
      </c>
      <c r="AZ233" s="18">
        <v>0</v>
      </c>
      <c r="BA233" s="18">
        <v>0</v>
      </c>
      <c r="BB233" s="18">
        <v>100</v>
      </c>
      <c r="BC233" s="18">
        <v>0</v>
      </c>
      <c r="BD233" s="18">
        <v>100</v>
      </c>
      <c r="BE233" s="18">
        <v>0</v>
      </c>
      <c r="BF233" s="24">
        <v>1.0784300607120088</v>
      </c>
      <c r="BG233" s="24">
        <v>29.434196867314014</v>
      </c>
      <c r="BH233" s="24">
        <v>69.487373071973977</v>
      </c>
      <c r="BI233" s="21"/>
      <c r="BJ233" s="25">
        <f t="shared" ca="1" si="25"/>
        <v>0.64111575339855742</v>
      </c>
      <c r="BK233" s="24">
        <f t="shared" ca="1" si="26"/>
        <v>114.82757336976012</v>
      </c>
      <c r="BL233" s="23">
        <f t="shared" si="23"/>
        <v>1.5027046240646489</v>
      </c>
      <c r="BM233" s="23">
        <f t="shared" ca="1" si="27"/>
        <v>1.9847482643213099</v>
      </c>
      <c r="BN233" s="22">
        <f t="shared" si="24"/>
        <v>2.0455744741838413</v>
      </c>
      <c r="BO233" s="21"/>
      <c r="BP233" s="2"/>
    </row>
    <row r="234" spans="1:68" x14ac:dyDescent="0.2">
      <c r="A234">
        <v>11.05</v>
      </c>
      <c r="B234">
        <v>2.11</v>
      </c>
      <c r="C234">
        <v>0.41569</v>
      </c>
      <c r="D234">
        <v>0.14185</v>
      </c>
      <c r="E234">
        <v>-2.4060000000000002E-2</v>
      </c>
      <c r="F234">
        <v>1.9814499999999999</v>
      </c>
      <c r="G234">
        <v>2.1027800000000001</v>
      </c>
      <c r="H234" s="21"/>
      <c r="I234" s="17">
        <f t="shared" si="21"/>
        <v>36.253280839895012</v>
      </c>
      <c r="J234" s="16">
        <f t="shared" si="22"/>
        <v>-36.753280839895012</v>
      </c>
      <c r="K234" s="10">
        <v>116</v>
      </c>
      <c r="L234" s="16">
        <v>3739.0091863517036</v>
      </c>
      <c r="M234" s="16">
        <v>1487.0406824146951</v>
      </c>
      <c r="N234" s="16">
        <v>15.709755030621173</v>
      </c>
      <c r="O234" s="16">
        <v>76.367391170431205</v>
      </c>
      <c r="P234" s="16">
        <v>76.549249882311088</v>
      </c>
      <c r="Q234" s="16">
        <v>1.7964927961439721</v>
      </c>
      <c r="R234" s="16">
        <v>2.3468457220755909</v>
      </c>
      <c r="S234" s="16">
        <v>12.629077213880716</v>
      </c>
      <c r="T234" s="20" t="s">
        <v>125</v>
      </c>
      <c r="U234" s="10">
        <v>7</v>
      </c>
      <c r="V234" s="20" t="s">
        <v>141</v>
      </c>
      <c r="W234" s="10">
        <v>5</v>
      </c>
      <c r="X234" s="20" t="s">
        <v>141</v>
      </c>
      <c r="Y234" s="10">
        <v>5</v>
      </c>
      <c r="Z234" s="20" t="s">
        <v>121</v>
      </c>
      <c r="AA234" s="15">
        <v>5</v>
      </c>
      <c r="AB234" s="11">
        <v>3.9610192725493789</v>
      </c>
      <c r="AC234" s="10">
        <v>49.446134041011739</v>
      </c>
      <c r="AD234" s="19">
        <v>46.592846686438882</v>
      </c>
      <c r="AE234" s="12"/>
      <c r="AF234" s="10"/>
      <c r="AG234" s="10"/>
      <c r="AH234" s="10"/>
      <c r="AI234" s="10"/>
      <c r="AJ234" s="10">
        <v>37.0042129776187</v>
      </c>
      <c r="AK234" s="10">
        <v>40.585588123833674</v>
      </c>
      <c r="AL234" s="10">
        <v>43.301061193382488</v>
      </c>
      <c r="AM234" s="10">
        <v>36.741193741173333</v>
      </c>
      <c r="AN234" s="10">
        <v>25.4557970568104</v>
      </c>
      <c r="AO234" s="10">
        <v>12.97686082077441</v>
      </c>
      <c r="AP234" s="10">
        <v>19.137312470577772</v>
      </c>
      <c r="AQ234" s="10">
        <v>117.845</v>
      </c>
      <c r="AR234" s="10">
        <v>19.775505187138528</v>
      </c>
      <c r="AS234" s="10">
        <v>11.181431366688143</v>
      </c>
      <c r="AT234" s="10">
        <v>3.3032731761010035</v>
      </c>
      <c r="AU234" s="10">
        <v>0.76025684606044253</v>
      </c>
      <c r="AV234" s="16">
        <v>0.34750569897117306</v>
      </c>
      <c r="AW234" s="19">
        <v>191.37312470577771</v>
      </c>
      <c r="AX234" s="1" t="s">
        <v>120</v>
      </c>
      <c r="AY234" s="23">
        <v>36.753280839894998</v>
      </c>
      <c r="AZ234" s="18">
        <v>0</v>
      </c>
      <c r="BA234" s="18">
        <v>0</v>
      </c>
      <c r="BB234" s="18">
        <v>100</v>
      </c>
      <c r="BC234" s="18">
        <v>0</v>
      </c>
      <c r="BD234" s="18">
        <v>100</v>
      </c>
      <c r="BE234" s="18">
        <v>0</v>
      </c>
      <c r="BF234" s="24">
        <v>3.9610192725493789</v>
      </c>
      <c r="BG234" s="24">
        <v>49.446134041011739</v>
      </c>
      <c r="BH234" s="24">
        <v>46.592846686438882</v>
      </c>
      <c r="BI234" s="21"/>
      <c r="BJ234" s="25">
        <f t="shared" ca="1" si="25"/>
        <v>0.72384440798555838</v>
      </c>
      <c r="BK234" s="24">
        <f t="shared" ca="1" si="26"/>
        <v>91.070646461218246</v>
      </c>
      <c r="BL234" s="23">
        <f t="shared" si="23"/>
        <v>2.4055957732428612</v>
      </c>
      <c r="BM234" s="23">
        <f t="shared" ca="1" si="27"/>
        <v>2.2013385793820759</v>
      </c>
      <c r="BN234" s="22">
        <f t="shared" si="24"/>
        <v>2.2640976124560197</v>
      </c>
      <c r="BO234" s="21"/>
      <c r="BP234" s="2"/>
    </row>
    <row r="235" spans="1:68" x14ac:dyDescent="0.2">
      <c r="A235">
        <v>11.1</v>
      </c>
      <c r="B235">
        <v>2.11</v>
      </c>
      <c r="C235">
        <v>0.26555000000000001</v>
      </c>
      <c r="D235">
        <v>8.6300000000000002E-2</v>
      </c>
      <c r="E235">
        <v>-2.4559999999999998E-2</v>
      </c>
      <c r="F235">
        <v>1.98915</v>
      </c>
      <c r="G235">
        <v>2.1037300000000001</v>
      </c>
      <c r="H235" s="21"/>
      <c r="I235" s="17">
        <f t="shared" si="21"/>
        <v>36.417322834645667</v>
      </c>
      <c r="J235" s="16">
        <f t="shared" si="22"/>
        <v>-36.917322834645667</v>
      </c>
      <c r="K235" s="10">
        <v>116</v>
      </c>
      <c r="L235" s="16">
        <v>3758.0380577427795</v>
      </c>
      <c r="M235" s="16">
        <v>1495.8333333333301</v>
      </c>
      <c r="N235" s="16">
        <v>15.780839895013123</v>
      </c>
      <c r="O235" s="16">
        <v>36.581832648870638</v>
      </c>
      <c r="P235" s="16">
        <v>36.761765707299865</v>
      </c>
      <c r="Q235" s="16">
        <v>1.4014990307539164</v>
      </c>
      <c r="R235" s="16">
        <v>3.8123822503868947</v>
      </c>
      <c r="S235" s="16">
        <v>12.495351279807434</v>
      </c>
      <c r="T235" s="20" t="s">
        <v>122</v>
      </c>
      <c r="U235" s="10">
        <v>5</v>
      </c>
      <c r="V235" s="20" t="s">
        <v>143</v>
      </c>
      <c r="W235" s="10">
        <v>4</v>
      </c>
      <c r="X235" s="20" t="s">
        <v>141</v>
      </c>
      <c r="Y235" s="10">
        <v>5</v>
      </c>
      <c r="Z235" s="20" t="s">
        <v>123</v>
      </c>
      <c r="AA235" s="15">
        <v>4</v>
      </c>
      <c r="AB235" s="11">
        <v>37.985870895031447</v>
      </c>
      <c r="AC235" s="10">
        <v>54.657014469760469</v>
      </c>
      <c r="AD235" s="19">
        <v>7.3571146352080827</v>
      </c>
      <c r="AE235" s="12">
        <v>3658.1832648870636</v>
      </c>
      <c r="AF235" s="10">
        <v>4076.4189391635778</v>
      </c>
      <c r="AG235" s="10">
        <v>2450.7843804866579</v>
      </c>
      <c r="AH235" s="10">
        <v>0</v>
      </c>
      <c r="AI235" s="10">
        <v>2.6230318323890955</v>
      </c>
      <c r="AJ235" s="10"/>
      <c r="AK235" s="10"/>
      <c r="AL235" s="10"/>
      <c r="AM235" s="10"/>
      <c r="AN235" s="10">
        <v>18.290916324435319</v>
      </c>
      <c r="AO235" s="10">
        <v>8.9188657019265545</v>
      </c>
      <c r="AP235" s="10">
        <v>18.380882853649933</v>
      </c>
      <c r="AQ235" s="10">
        <v>114.66</v>
      </c>
      <c r="AR235" s="10"/>
      <c r="AS235" s="10"/>
      <c r="AT235" s="10">
        <v>13.504621742546318</v>
      </c>
      <c r="AU235" s="10">
        <v>1</v>
      </c>
      <c r="AV235" s="16"/>
      <c r="AW235" s="19">
        <v>611.46284087453671</v>
      </c>
      <c r="AX235" s="1" t="s">
        <v>120</v>
      </c>
      <c r="AY235" s="23">
        <v>36.917322834645702</v>
      </c>
      <c r="AZ235" s="18">
        <v>0</v>
      </c>
      <c r="BA235" s="18">
        <v>100</v>
      </c>
      <c r="BB235" s="18">
        <v>0</v>
      </c>
      <c r="BC235" s="18">
        <v>0</v>
      </c>
      <c r="BD235" s="18">
        <v>100</v>
      </c>
      <c r="BE235" s="18">
        <v>0</v>
      </c>
      <c r="BF235" s="24">
        <v>37.985870895031447</v>
      </c>
      <c r="BG235" s="24">
        <v>54.657014469760469</v>
      </c>
      <c r="BH235" s="24">
        <v>7.3571146352080827</v>
      </c>
      <c r="BI235" s="21"/>
      <c r="BJ235" s="25">
        <f t="shared" ca="1" si="25"/>
        <v>0.86741557198045682</v>
      </c>
      <c r="BK235" s="24">
        <f t="shared" ca="1" si="26"/>
        <v>44.532512592041648</v>
      </c>
      <c r="BL235" s="23">
        <f t="shared" si="23"/>
        <v>4.0177427645644794</v>
      </c>
      <c r="BM235" s="23">
        <f t="shared" ca="1" si="27"/>
        <v>2.5776205201853548</v>
      </c>
      <c r="BN235" s="22">
        <f t="shared" si="24"/>
        <v>2.6398597119969298</v>
      </c>
      <c r="BO235" s="21"/>
      <c r="BP235" s="2"/>
    </row>
    <row r="236" spans="1:68" x14ac:dyDescent="0.2">
      <c r="A236">
        <v>11.15</v>
      </c>
      <c r="B236">
        <v>2.11</v>
      </c>
      <c r="C236">
        <v>0.20981</v>
      </c>
      <c r="D236">
        <v>6.11E-3</v>
      </c>
      <c r="E236">
        <v>-1.485E-2</v>
      </c>
      <c r="F236">
        <v>1.9750000000000001</v>
      </c>
      <c r="G236">
        <v>2.1088</v>
      </c>
      <c r="H236" s="21"/>
      <c r="I236" s="17">
        <f t="shared" si="21"/>
        <v>36.581364829396328</v>
      </c>
      <c r="J236" s="16">
        <f t="shared" si="22"/>
        <v>-37.081364829396328</v>
      </c>
      <c r="K236" s="10">
        <v>116</v>
      </c>
      <c r="L236" s="16">
        <v>3777.0669291338563</v>
      </c>
      <c r="M236" s="16">
        <v>1504.6259842519655</v>
      </c>
      <c r="N236" s="16">
        <v>15.851924759405076</v>
      </c>
      <c r="O236" s="16">
        <v>21.811304928131417</v>
      </c>
      <c r="P236" s="16">
        <v>22.028634176572368</v>
      </c>
      <c r="Q236" s="16">
        <v>0.83130011002252835</v>
      </c>
      <c r="R236" s="16">
        <v>3.7737251586238729</v>
      </c>
      <c r="S236" s="16">
        <v>15.092308919510563</v>
      </c>
      <c r="T236" s="20" t="s">
        <v>122</v>
      </c>
      <c r="U236" s="10">
        <v>4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52.23305238590104</v>
      </c>
      <c r="AC236" s="10">
        <v>43.660806462857401</v>
      </c>
      <c r="AD236" s="19">
        <v>4.1061411512415571</v>
      </c>
      <c r="AE236" s="12">
        <v>2181.1304928131417</v>
      </c>
      <c r="AF236" s="10">
        <v>2341.9900019373385</v>
      </c>
      <c r="AG236" s="10">
        <v>1468.5756117714911</v>
      </c>
      <c r="AH236" s="10">
        <v>0</v>
      </c>
      <c r="AI236" s="10">
        <v>2.6499015110169286</v>
      </c>
      <c r="AJ236" s="10"/>
      <c r="AK236" s="10"/>
      <c r="AL236" s="10"/>
      <c r="AM236" s="10"/>
      <c r="AN236" s="10">
        <v>14.540869952087611</v>
      </c>
      <c r="AO236" s="10">
        <v>5.7997374088890989</v>
      </c>
      <c r="AP236" s="10">
        <v>11.280029282400438</v>
      </c>
      <c r="AQ236" s="10">
        <v>114.66</v>
      </c>
      <c r="AR236" s="10"/>
      <c r="AS236" s="10"/>
      <c r="AT236" s="10">
        <v>7.5000296871450232</v>
      </c>
      <c r="AU236" s="10">
        <v>1</v>
      </c>
      <c r="AV236" s="16"/>
      <c r="AW236" s="19">
        <v>351.29850029060077</v>
      </c>
      <c r="AX236" s="1" t="s">
        <v>120</v>
      </c>
      <c r="AY236" s="23">
        <v>37.0813648293963</v>
      </c>
      <c r="AZ236" s="18">
        <v>100</v>
      </c>
      <c r="BA236" s="18">
        <v>0</v>
      </c>
      <c r="BB236" s="18">
        <v>0</v>
      </c>
      <c r="BC236" s="18">
        <v>0</v>
      </c>
      <c r="BD236" s="18">
        <v>100</v>
      </c>
      <c r="BE236" s="18">
        <v>0</v>
      </c>
      <c r="BF236" s="24">
        <v>52.23305238590104</v>
      </c>
      <c r="BG236" s="24">
        <v>43.660806462857401</v>
      </c>
      <c r="BH236" s="24">
        <v>4.1061411512415571</v>
      </c>
      <c r="BI236" s="21"/>
      <c r="BJ236" s="25">
        <f t="shared" ca="1" si="25"/>
        <v>0.93456778679372388</v>
      </c>
      <c r="BK236" s="24">
        <f t="shared" ca="1" si="26"/>
        <v>26.176992077665155</v>
      </c>
      <c r="BL236" s="23">
        <f t="shared" si="23"/>
        <v>4.127586658625761</v>
      </c>
      <c r="BM236" s="23">
        <f t="shared" ca="1" si="27"/>
        <v>2.7533277912205727</v>
      </c>
      <c r="BN236" s="22">
        <f t="shared" si="24"/>
        <v>2.803722067872827</v>
      </c>
      <c r="BO236" s="21"/>
      <c r="BP236" s="2"/>
    </row>
    <row r="237" spans="1:68" x14ac:dyDescent="0.2">
      <c r="A237">
        <v>11.2</v>
      </c>
      <c r="B237">
        <v>2.11</v>
      </c>
      <c r="C237">
        <v>0.22167000000000001</v>
      </c>
      <c r="D237">
        <v>-1.9730000000000001E-2</v>
      </c>
      <c r="E237">
        <v>7.6600000000000001E-3</v>
      </c>
      <c r="F237">
        <v>1.9725999999999999</v>
      </c>
      <c r="G237">
        <v>2.1076800000000002</v>
      </c>
      <c r="H237" s="21"/>
      <c r="I237" s="17">
        <f t="shared" si="21"/>
        <v>36.745406824146976</v>
      </c>
      <c r="J237" s="16">
        <f t="shared" si="22"/>
        <v>-37.245406824146976</v>
      </c>
      <c r="K237" s="10">
        <v>116</v>
      </c>
      <c r="L237" s="16">
        <v>3796.0958005249313</v>
      </c>
      <c r="M237" s="16">
        <v>1513.4186351706003</v>
      </c>
      <c r="N237" s="16">
        <v>15.923009623797023</v>
      </c>
      <c r="O237" s="16">
        <v>24.95408316221766</v>
      </c>
      <c r="P237" s="16">
        <v>25.258105329007112</v>
      </c>
      <c r="Q237" s="16">
        <v>0.64756223607691088</v>
      </c>
      <c r="R237" s="16">
        <v>2.5637799337752876</v>
      </c>
      <c r="S237" s="16">
        <v>21.112650471489701</v>
      </c>
      <c r="T237" s="20" t="s">
        <v>122</v>
      </c>
      <c r="U237" s="10">
        <v>5</v>
      </c>
      <c r="V237" s="20" t="s">
        <v>143</v>
      </c>
      <c r="W237" s="10">
        <v>4</v>
      </c>
      <c r="X237" s="20" t="s">
        <v>141</v>
      </c>
      <c r="Y237" s="10">
        <v>5</v>
      </c>
      <c r="Z237" s="20" t="s">
        <v>121</v>
      </c>
      <c r="AA237" s="15">
        <v>5</v>
      </c>
      <c r="AB237" s="11">
        <v>22.186969962228787</v>
      </c>
      <c r="AC237" s="10">
        <v>62.177290128240749</v>
      </c>
      <c r="AD237" s="19">
        <v>15.635739909530463</v>
      </c>
      <c r="AE237" s="12">
        <v>2495.4083162217657</v>
      </c>
      <c r="AF237" s="10">
        <v>2720.808439200775</v>
      </c>
      <c r="AG237" s="10">
        <v>1683.8736886004742</v>
      </c>
      <c r="AH237" s="10">
        <v>106.75832600967794</v>
      </c>
      <c r="AI237" s="10">
        <v>3.9004907824808996</v>
      </c>
      <c r="AJ237" s="10"/>
      <c r="AK237" s="10"/>
      <c r="AL237" s="10"/>
      <c r="AM237" s="10"/>
      <c r="AN237" s="10">
        <v>12.47704158110883</v>
      </c>
      <c r="AO237" s="10">
        <v>6.1753844655786141</v>
      </c>
      <c r="AP237" s="10">
        <v>12.787115820203319</v>
      </c>
      <c r="AQ237" s="10">
        <v>114.66</v>
      </c>
      <c r="AR237" s="10"/>
      <c r="AS237" s="10"/>
      <c r="AT237" s="10">
        <v>8.7248177867508723</v>
      </c>
      <c r="AU237" s="10">
        <v>1</v>
      </c>
      <c r="AV237" s="16"/>
      <c r="AW237" s="19">
        <v>408.12126588011625</v>
      </c>
      <c r="AX237" s="1" t="s">
        <v>120</v>
      </c>
      <c r="AY237" s="23">
        <v>37.245406824146997</v>
      </c>
      <c r="AZ237" s="18">
        <v>0</v>
      </c>
      <c r="BA237" s="18">
        <v>100</v>
      </c>
      <c r="BB237" s="18">
        <v>0</v>
      </c>
      <c r="BC237" s="18">
        <v>0</v>
      </c>
      <c r="BD237" s="18">
        <v>100</v>
      </c>
      <c r="BE237" s="18">
        <v>0</v>
      </c>
      <c r="BF237" s="24">
        <v>22.186969962228787</v>
      </c>
      <c r="BG237" s="24">
        <v>62.177290128240749</v>
      </c>
      <c r="BH237" s="24">
        <v>15.635739909530463</v>
      </c>
      <c r="BI237" s="21"/>
      <c r="BJ237" s="25">
        <f t="shared" ca="1" si="25"/>
        <v>0.87629760039986115</v>
      </c>
      <c r="BK237" s="24">
        <f t="shared" ca="1" si="26"/>
        <v>29.609949393557468</v>
      </c>
      <c r="BL237" s="23">
        <f t="shared" si="23"/>
        <v>2.772091798370679</v>
      </c>
      <c r="BM237" s="23">
        <f t="shared" ca="1" si="27"/>
        <v>2.5998424081688358</v>
      </c>
      <c r="BN237" s="22">
        <f t="shared" si="24"/>
        <v>2.6520754544912681</v>
      </c>
      <c r="BO237" s="21"/>
      <c r="BP237" s="2"/>
    </row>
    <row r="238" spans="1:68" x14ac:dyDescent="0.2">
      <c r="A238">
        <v>11.25</v>
      </c>
      <c r="B238">
        <v>2.11</v>
      </c>
      <c r="C238">
        <v>0.31075000000000003</v>
      </c>
      <c r="D238">
        <v>2.7179999999999999E-2</v>
      </c>
      <c r="E238">
        <v>7.62E-3</v>
      </c>
      <c r="F238">
        <v>1.9754799999999999</v>
      </c>
      <c r="G238">
        <v>2.1088300000000002</v>
      </c>
      <c r="H238" s="21"/>
      <c r="I238" s="17">
        <f t="shared" si="21"/>
        <v>36.909448818897637</v>
      </c>
      <c r="J238" s="16">
        <f t="shared" si="22"/>
        <v>-37.409448818897637</v>
      </c>
      <c r="K238" s="10">
        <v>116</v>
      </c>
      <c r="L238" s="16">
        <v>3815.1246719160081</v>
      </c>
      <c r="M238" s="16">
        <v>1522.2112860892357</v>
      </c>
      <c r="N238" s="16">
        <v>15.994094488188974</v>
      </c>
      <c r="O238" s="16">
        <v>48.559368583162211</v>
      </c>
      <c r="P238" s="16">
        <v>48.86323669767561</v>
      </c>
      <c r="Q238" s="16">
        <v>0.98112042751611039</v>
      </c>
      <c r="R238" s="16">
        <v>2.0078907862499036</v>
      </c>
      <c r="S238" s="16">
        <v>21.101952396763842</v>
      </c>
      <c r="T238" s="20" t="s">
        <v>122</v>
      </c>
      <c r="U238" s="10">
        <v>5</v>
      </c>
      <c r="V238" s="20" t="s">
        <v>141</v>
      </c>
      <c r="W238" s="10">
        <v>5</v>
      </c>
      <c r="X238" s="20" t="s">
        <v>141</v>
      </c>
      <c r="Y238" s="10">
        <v>5</v>
      </c>
      <c r="Z238" s="20" t="s">
        <v>121</v>
      </c>
      <c r="AA238" s="15">
        <v>5</v>
      </c>
      <c r="AB238" s="11">
        <v>5.3668673165367551</v>
      </c>
      <c r="AC238" s="10">
        <v>53.227631979862352</v>
      </c>
      <c r="AD238" s="19">
        <v>41.405500703600893</v>
      </c>
      <c r="AE238" s="12">
        <v>4855.9368583162213</v>
      </c>
      <c r="AF238" s="10">
        <v>5496.7633724917114</v>
      </c>
      <c r="AG238" s="10">
        <v>3257.5491131783738</v>
      </c>
      <c r="AH238" s="10">
        <v>105.07593411925441</v>
      </c>
      <c r="AI238" s="10">
        <v>4.9803505591441031</v>
      </c>
      <c r="AJ238" s="10"/>
      <c r="AK238" s="10"/>
      <c r="AL238" s="10"/>
      <c r="AM238" s="10"/>
      <c r="AN238" s="10">
        <v>24.279684291581106</v>
      </c>
      <c r="AO238" s="10">
        <v>10.517513818894969</v>
      </c>
      <c r="AP238" s="10">
        <v>24.431618348837805</v>
      </c>
      <c r="AQ238" s="10">
        <v>114.66</v>
      </c>
      <c r="AR238" s="10"/>
      <c r="AS238" s="10"/>
      <c r="AT238" s="10">
        <v>18.145807747941159</v>
      </c>
      <c r="AU238" s="10">
        <v>1</v>
      </c>
      <c r="AV238" s="16"/>
      <c r="AW238" s="19">
        <v>824.51450587375666</v>
      </c>
      <c r="AX238" s="1" t="s">
        <v>120</v>
      </c>
      <c r="AY238" s="23">
        <v>37.409448818897602</v>
      </c>
      <c r="AZ238" s="18">
        <v>0</v>
      </c>
      <c r="BA238" s="18">
        <v>100</v>
      </c>
      <c r="BB238" s="18">
        <v>0</v>
      </c>
      <c r="BC238" s="18">
        <v>0</v>
      </c>
      <c r="BD238" s="18">
        <v>100</v>
      </c>
      <c r="BE238" s="18">
        <v>0</v>
      </c>
      <c r="BF238" s="24">
        <v>5.3668673165367551</v>
      </c>
      <c r="BG238" s="24">
        <v>53.227631979862352</v>
      </c>
      <c r="BH238" s="24">
        <v>41.405500703600893</v>
      </c>
      <c r="BI238" s="21"/>
      <c r="BJ238" s="25">
        <f t="shared" ca="1" si="25"/>
        <v>0.76380436513786598</v>
      </c>
      <c r="BK238" s="24">
        <f t="shared" ca="1" si="26"/>
        <v>57.051073151745399</v>
      </c>
      <c r="BL238" s="23">
        <f t="shared" si="23"/>
        <v>2.0894608390844582</v>
      </c>
      <c r="BM238" s="23">
        <f t="shared" ca="1" si="27"/>
        <v>2.3040393115524469</v>
      </c>
      <c r="BN238" s="22">
        <f t="shared" si="24"/>
        <v>2.3625288237344932</v>
      </c>
      <c r="BO238" s="21"/>
      <c r="BP238" s="2"/>
    </row>
    <row r="239" spans="1:68" x14ac:dyDescent="0.2">
      <c r="A239">
        <v>11.3</v>
      </c>
      <c r="B239">
        <v>2.0699999999999998</v>
      </c>
      <c r="C239">
        <v>0.24843999999999999</v>
      </c>
      <c r="D239">
        <v>2.5690000000000001E-2</v>
      </c>
      <c r="E239">
        <v>-3.3899999999999998E-3</v>
      </c>
      <c r="F239">
        <v>1.9765299999999999</v>
      </c>
      <c r="G239">
        <v>2.1109300000000002</v>
      </c>
      <c r="H239" s="21"/>
      <c r="I239" s="17">
        <f t="shared" si="21"/>
        <v>37.073490813648291</v>
      </c>
      <c r="J239" s="16">
        <f t="shared" si="22"/>
        <v>-37.573490813648291</v>
      </c>
      <c r="K239" s="10">
        <v>116</v>
      </c>
      <c r="L239" s="16">
        <v>3834.153543307084</v>
      </c>
      <c r="M239" s="16">
        <v>1531.0039370078707</v>
      </c>
      <c r="N239" s="16">
        <v>16.065179352580927</v>
      </c>
      <c r="O239" s="16">
        <v>32.047858316221763</v>
      </c>
      <c r="P239" s="16">
        <v>32.309323541751731</v>
      </c>
      <c r="Q239" s="16">
        <v>0.97052563524912228</v>
      </c>
      <c r="R239" s="16">
        <v>3.0038562521897445</v>
      </c>
      <c r="S239" s="16">
        <v>18.157307328470178</v>
      </c>
      <c r="T239" s="20" t="s">
        <v>122</v>
      </c>
      <c r="U239" s="10">
        <v>5</v>
      </c>
      <c r="V239" s="20" t="s">
        <v>143</v>
      </c>
      <c r="W239" s="10">
        <v>4</v>
      </c>
      <c r="X239" s="20" t="s">
        <v>141</v>
      </c>
      <c r="Y239" s="10">
        <v>5</v>
      </c>
      <c r="Z239" s="20" t="s">
        <v>123</v>
      </c>
      <c r="AA239" s="15">
        <v>4</v>
      </c>
      <c r="AB239" s="11">
        <v>24.259598675071999</v>
      </c>
      <c r="AC239" s="10">
        <v>61.638903818688775</v>
      </c>
      <c r="AD239" s="19">
        <v>14.10149750623923</v>
      </c>
      <c r="AE239" s="12">
        <v>3204.7858316221764</v>
      </c>
      <c r="AF239" s="10">
        <v>3548.1248323011919</v>
      </c>
      <c r="AG239" s="10">
        <v>2153.9549027834487</v>
      </c>
      <c r="AH239" s="10">
        <v>43.03806121829318</v>
      </c>
      <c r="AI239" s="10">
        <v>3.3290541092671204</v>
      </c>
      <c r="AJ239" s="10"/>
      <c r="AK239" s="10"/>
      <c r="AL239" s="10"/>
      <c r="AM239" s="10"/>
      <c r="AN239" s="10">
        <v>16.023929158110882</v>
      </c>
      <c r="AO239" s="10">
        <v>7.7654737296169172</v>
      </c>
      <c r="AP239" s="10">
        <v>16.154661770875865</v>
      </c>
      <c r="AQ239" s="10">
        <v>114.66</v>
      </c>
      <c r="AR239" s="10"/>
      <c r="AS239" s="10"/>
      <c r="AT239" s="10">
        <v>11.389865062862041</v>
      </c>
      <c r="AU239" s="10">
        <v>1</v>
      </c>
      <c r="AV239" s="16"/>
      <c r="AW239" s="19">
        <v>532.21872484517883</v>
      </c>
      <c r="AX239" s="1" t="s">
        <v>120</v>
      </c>
      <c r="AY239" s="23">
        <v>37.573490813648299</v>
      </c>
      <c r="AZ239" s="18">
        <v>0</v>
      </c>
      <c r="BA239" s="18">
        <v>100</v>
      </c>
      <c r="BB239" s="18">
        <v>0</v>
      </c>
      <c r="BC239" s="18">
        <v>0</v>
      </c>
      <c r="BD239" s="18">
        <v>100</v>
      </c>
      <c r="BE239" s="18">
        <v>0</v>
      </c>
      <c r="BF239" s="24">
        <v>24.259598675071999</v>
      </c>
      <c r="BG239" s="24">
        <v>61.638903818688775</v>
      </c>
      <c r="BH239" s="24">
        <v>14.10149750623923</v>
      </c>
      <c r="BI239" s="21"/>
      <c r="BJ239" s="25">
        <f t="shared" ca="1" si="25"/>
        <v>0.86113088476498645</v>
      </c>
      <c r="BK239" s="24">
        <f t="shared" ca="1" si="26"/>
        <v>37.94774895908315</v>
      </c>
      <c r="BL239" s="23">
        <f t="shared" si="23"/>
        <v>3.1933329661036667</v>
      </c>
      <c r="BM239" s="23">
        <f t="shared" ca="1" si="27"/>
        <v>2.5589442330177259</v>
      </c>
      <c r="BN239" s="22">
        <f t="shared" si="24"/>
        <v>2.6127041736023036</v>
      </c>
      <c r="BO239" s="21"/>
      <c r="BP239" s="2"/>
    </row>
    <row r="240" spans="1:68" x14ac:dyDescent="0.2">
      <c r="A240">
        <v>11.35</v>
      </c>
      <c r="B240">
        <v>0.65</v>
      </c>
      <c r="C240">
        <v>0.19839000000000001</v>
      </c>
      <c r="D240">
        <v>-2.2450000000000001E-2</v>
      </c>
      <c r="E240">
        <v>-5.7800000000000004E-3</v>
      </c>
      <c r="F240">
        <v>1.9741299999999999</v>
      </c>
      <c r="G240">
        <v>2.1173799999999998</v>
      </c>
      <c r="H240" s="21"/>
      <c r="I240" s="17">
        <f t="shared" si="21"/>
        <v>37.237532808398946</v>
      </c>
      <c r="J240" s="16">
        <f t="shared" si="22"/>
        <v>-37.737532808398946</v>
      </c>
      <c r="K240" s="10">
        <v>116</v>
      </c>
      <c r="L240" s="16">
        <v>3853.1824146981598</v>
      </c>
      <c r="M240" s="16">
        <v>1539.7965879265057</v>
      </c>
      <c r="N240" s="16">
        <v>16.136264216972876</v>
      </c>
      <c r="O240" s="16">
        <v>18.785122176591376</v>
      </c>
      <c r="P240" s="16">
        <v>19.037382778627215</v>
      </c>
      <c r="Q240" s="16">
        <v>0.62822140724053022</v>
      </c>
      <c r="R240" s="16">
        <v>3.2999357871073456</v>
      </c>
      <c r="S240" s="16">
        <v>17.518097363599896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5.083136199317323</v>
      </c>
      <c r="AC240" s="10">
        <v>49.507322181408441</v>
      </c>
      <c r="AD240" s="19">
        <v>5.4095416192742327</v>
      </c>
      <c r="AE240" s="12">
        <v>1878.5122176591376</v>
      </c>
      <c r="AF240" s="10">
        <v>1985.6006912635382</v>
      </c>
      <c r="AG240" s="10">
        <v>1269.158851908481</v>
      </c>
      <c r="AH240" s="10">
        <v>28.426281873470131</v>
      </c>
      <c r="AI240" s="10">
        <v>3.0303619964574491</v>
      </c>
      <c r="AJ240" s="10"/>
      <c r="AK240" s="10"/>
      <c r="AL240" s="10"/>
      <c r="AM240" s="10"/>
      <c r="AN240" s="10">
        <v>9.3925610882956878</v>
      </c>
      <c r="AO240" s="10">
        <v>5.0720906138762176</v>
      </c>
      <c r="AP240" s="10">
        <v>9.8841119633593664</v>
      </c>
      <c r="AQ240" s="10">
        <v>114.66</v>
      </c>
      <c r="AR240" s="10"/>
      <c r="AS240" s="10"/>
      <c r="AT240" s="10">
        <v>6.154281116459078</v>
      </c>
      <c r="AU240" s="10">
        <v>1</v>
      </c>
      <c r="AV240" s="16"/>
      <c r="AW240" s="19">
        <v>297.84010368953074</v>
      </c>
      <c r="AX240" s="1" t="s">
        <v>120</v>
      </c>
      <c r="AY240" s="23">
        <v>37.7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45.083136199317323</v>
      </c>
      <c r="BG240" s="24">
        <v>49.507322181408441</v>
      </c>
      <c r="BH240" s="24">
        <v>5.4095416192742327</v>
      </c>
      <c r="BI240" s="21"/>
      <c r="BJ240" s="25">
        <f t="shared" ca="1" si="25"/>
        <v>0.94537944708397958</v>
      </c>
      <c r="BK240" s="24">
        <f t="shared" ca="1" si="26"/>
        <v>21.839940491711939</v>
      </c>
      <c r="BL240" s="23">
        <f t="shared" si="23"/>
        <v>3.6714923714870755</v>
      </c>
      <c r="BM240" s="23">
        <f t="shared" ca="1" si="27"/>
        <v>2.7795238072175796</v>
      </c>
      <c r="BN240" s="22">
        <f t="shared" si="24"/>
        <v>2.8163312525003605</v>
      </c>
      <c r="BO240" s="21"/>
      <c r="BP240" s="2"/>
    </row>
    <row r="241" spans="1:68" x14ac:dyDescent="0.2">
      <c r="A241">
        <v>11.4</v>
      </c>
      <c r="B241">
        <v>2.11</v>
      </c>
      <c r="C241">
        <v>0.19481999999999999</v>
      </c>
      <c r="D241">
        <v>-5.611E-2</v>
      </c>
      <c r="E241">
        <v>1.464E-2</v>
      </c>
      <c r="F241">
        <v>1.99163</v>
      </c>
      <c r="G241">
        <v>2.1170800000000001</v>
      </c>
      <c r="H241" s="21"/>
      <c r="I241" s="17">
        <f t="shared" si="21"/>
        <v>37.401574803149607</v>
      </c>
      <c r="J241" s="16">
        <f t="shared" si="22"/>
        <v>-37.901574803149607</v>
      </c>
      <c r="K241" s="10">
        <v>116</v>
      </c>
      <c r="L241" s="16">
        <v>3872.2112860892366</v>
      </c>
      <c r="M241" s="16">
        <v>1548.5892388451412</v>
      </c>
      <c r="N241" s="16">
        <v>16.207349081364828</v>
      </c>
      <c r="O241" s="16">
        <v>17.839108829568787</v>
      </c>
      <c r="P241" s="16">
        <v>18.170013118529386</v>
      </c>
      <c r="Q241" s="16">
        <v>0.38887865039031794</v>
      </c>
      <c r="R241" s="16">
        <v>2.1402221773508128</v>
      </c>
      <c r="S241" s="16">
        <v>22.979464511152713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22.578262663977632</v>
      </c>
      <c r="AC241" s="10">
        <v>62.089711929595616</v>
      </c>
      <c r="AD241" s="19">
        <v>15.332025406426752</v>
      </c>
      <c r="AE241" s="12">
        <v>1783.9108829568788</v>
      </c>
      <c r="AF241" s="10">
        <v>1882.4378564643187</v>
      </c>
      <c r="AG241" s="10">
        <v>1211.3342079019592</v>
      </c>
      <c r="AH241" s="10">
        <v>139.31208884135077</v>
      </c>
      <c r="AI241" s="10">
        <v>4.6724121008680015</v>
      </c>
      <c r="AJ241" s="10"/>
      <c r="AK241" s="10"/>
      <c r="AL241" s="10"/>
      <c r="AM241" s="10"/>
      <c r="AN241" s="10">
        <v>8.9195544147843933</v>
      </c>
      <c r="AO241" s="10">
        <v>4.6228174408401275</v>
      </c>
      <c r="AP241" s="10">
        <v>9.4793394553137134</v>
      </c>
      <c r="AQ241" s="10">
        <v>114.66</v>
      </c>
      <c r="AR241" s="10"/>
      <c r="AS241" s="10"/>
      <c r="AT241" s="10">
        <v>5.7840713854269517</v>
      </c>
      <c r="AU241" s="10">
        <v>1</v>
      </c>
      <c r="AV241" s="16"/>
      <c r="AW241" s="19">
        <v>282.36567846964778</v>
      </c>
      <c r="AX241" s="1" t="s">
        <v>120</v>
      </c>
      <c r="AY241" s="23">
        <v>37.9015748031496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22.578262663977632</v>
      </c>
      <c r="BG241" s="24">
        <v>62.089711929595616</v>
      </c>
      <c r="BH241" s="24">
        <v>15.332025406426752</v>
      </c>
      <c r="BI241" s="21"/>
      <c r="BJ241" s="25">
        <f t="shared" ca="1" si="25"/>
        <v>0.91079589491331214</v>
      </c>
      <c r="BK241" s="24">
        <f t="shared" ca="1" si="26"/>
        <v>20.386816723500662</v>
      </c>
      <c r="BL241" s="23">
        <f t="shared" si="23"/>
        <v>2.3954716446276008</v>
      </c>
      <c r="BM241" s="23">
        <f t="shared" ca="1" si="27"/>
        <v>2.6882080677962756</v>
      </c>
      <c r="BN241" s="22">
        <f t="shared" si="24"/>
        <v>2.720918571227271</v>
      </c>
      <c r="BO241" s="21"/>
      <c r="BP241" s="2"/>
    </row>
    <row r="242" spans="1:68" x14ac:dyDescent="0.2">
      <c r="A242">
        <v>11.45</v>
      </c>
      <c r="B242">
        <v>2.11</v>
      </c>
      <c r="C242">
        <v>0.19338</v>
      </c>
      <c r="D242">
        <v>-6.7489999999999994E-2</v>
      </c>
      <c r="E242">
        <v>0.10241</v>
      </c>
      <c r="F242">
        <v>1.97</v>
      </c>
      <c r="G242">
        <v>2.1177999999999999</v>
      </c>
      <c r="H242" s="21"/>
      <c r="I242" s="17">
        <f t="shared" si="21"/>
        <v>37.565616797900262</v>
      </c>
      <c r="J242" s="16">
        <f t="shared" si="22"/>
        <v>-38.065616797900262</v>
      </c>
      <c r="K242" s="10">
        <v>116</v>
      </c>
      <c r="L242" s="16">
        <v>3891.2401574803125</v>
      </c>
      <c r="M242" s="16">
        <v>1557.3818897637761</v>
      </c>
      <c r="N242" s="16">
        <v>16.278433945756781</v>
      </c>
      <c r="O242" s="16">
        <v>17.457523613963033</v>
      </c>
      <c r="P242" s="16">
        <v>18.126457109651657</v>
      </c>
      <c r="Q242" s="16">
        <v>0.3079600356263425</v>
      </c>
      <c r="R242" s="16">
        <v>1.6989532690443152</v>
      </c>
      <c r="S242" s="16">
        <v>46.453714978376574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1</v>
      </c>
      <c r="AA242" s="15">
        <v>5</v>
      </c>
      <c r="AB242" s="11">
        <v>16.698010962300998</v>
      </c>
      <c r="AC242" s="10">
        <v>62.562092183421754</v>
      </c>
      <c r="AD242" s="19">
        <v>20.739896854277244</v>
      </c>
      <c r="AE242" s="12">
        <v>1745.7523613963033</v>
      </c>
      <c r="AF242" s="10">
        <v>1876.1942747498165</v>
      </c>
      <c r="AG242" s="10">
        <v>1208.4304739767772</v>
      </c>
      <c r="AH242" s="10">
        <v>620.74863838532156</v>
      </c>
      <c r="AI242" s="10">
        <v>5.8859770790665351</v>
      </c>
      <c r="AJ242" s="10"/>
      <c r="AK242" s="10"/>
      <c r="AL242" s="10"/>
      <c r="AM242" s="10"/>
      <c r="AN242" s="10">
        <v>8.7287618069815167</v>
      </c>
      <c r="AO242" s="10">
        <v>4.4956828745182742</v>
      </c>
      <c r="AP242" s="10">
        <v>9.4590133178374405</v>
      </c>
      <c r="AQ242" s="10">
        <v>114.66</v>
      </c>
      <c r="AR242" s="10"/>
      <c r="AS242" s="10"/>
      <c r="AT242" s="10">
        <v>5.7295392985048208</v>
      </c>
      <c r="AU242" s="10">
        <v>1</v>
      </c>
      <c r="AV242" s="16"/>
      <c r="AW242" s="19">
        <v>281.42914121247247</v>
      </c>
      <c r="AX242" s="1" t="s">
        <v>120</v>
      </c>
      <c r="AY242" s="23">
        <v>38.065616797900297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16.698010962300998</v>
      </c>
      <c r="BG242" s="24">
        <v>62.562092183421754</v>
      </c>
      <c r="BH242" s="24">
        <v>20.739896854277244</v>
      </c>
      <c r="BI242" s="21"/>
      <c r="BJ242" s="25">
        <f t="shared" ca="1" si="25"/>
        <v>0.89081066355271288</v>
      </c>
      <c r="BK242" s="24">
        <f t="shared" ca="1" si="26"/>
        <v>20.091435094989983</v>
      </c>
      <c r="BL242" s="23">
        <f t="shared" si="23"/>
        <v>1.9032392146217325</v>
      </c>
      <c r="BM242" s="23">
        <f t="shared" ca="1" si="27"/>
        <v>2.63520813102607</v>
      </c>
      <c r="BN242" s="22">
        <f t="shared" si="24"/>
        <v>2.6659264041577977</v>
      </c>
      <c r="BO242" s="21"/>
      <c r="BP242" s="2"/>
    </row>
    <row r="243" spans="1:68" x14ac:dyDescent="0.2">
      <c r="A243">
        <v>11.5</v>
      </c>
      <c r="B243">
        <v>2.11</v>
      </c>
      <c r="C243">
        <v>0.19205</v>
      </c>
      <c r="D243">
        <v>-5.9900000000000002E-2</v>
      </c>
      <c r="E243">
        <v>0.11749</v>
      </c>
      <c r="F243">
        <v>1.9731000000000001</v>
      </c>
      <c r="G243">
        <v>2.1191800000000001</v>
      </c>
      <c r="H243" s="21"/>
      <c r="I243" s="17">
        <f t="shared" si="21"/>
        <v>37.729658792650916</v>
      </c>
      <c r="J243" s="16">
        <f t="shared" si="22"/>
        <v>-38.229658792650916</v>
      </c>
      <c r="K243" s="10">
        <v>116</v>
      </c>
      <c r="L243" s="16">
        <v>3910.2690288713884</v>
      </c>
      <c r="M243" s="16">
        <v>1566.1745406824111</v>
      </c>
      <c r="N243" s="16">
        <v>16.34951881014873</v>
      </c>
      <c r="O243" s="16">
        <v>17.105087268993838</v>
      </c>
      <c r="P243" s="16">
        <v>17.832098472754222</v>
      </c>
      <c r="Q243" s="16">
        <v>0.36192948079844917</v>
      </c>
      <c r="R243" s="16">
        <v>2.0296516495321262</v>
      </c>
      <c r="S243" s="16">
        <v>50.486889150026741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22.43896722092915</v>
      </c>
      <c r="AC243" s="10">
        <v>62.121672433795808</v>
      </c>
      <c r="AD243" s="19">
        <v>15.439360345275045</v>
      </c>
      <c r="AE243" s="12">
        <v>1710.5087268993836</v>
      </c>
      <c r="AF243" s="10">
        <v>1840.4445015035842</v>
      </c>
      <c r="AG243" s="10">
        <v>1188.8065648502816</v>
      </c>
      <c r="AH243" s="10">
        <v>702.25447556320489</v>
      </c>
      <c r="AI243" s="10">
        <v>4.9269538456538555</v>
      </c>
      <c r="AJ243" s="10"/>
      <c r="AK243" s="10"/>
      <c r="AL243" s="10"/>
      <c r="AM243" s="10"/>
      <c r="AN243" s="10">
        <v>8.552543634496919</v>
      </c>
      <c r="AO243" s="10">
        <v>4.5335619879301277</v>
      </c>
      <c r="AP243" s="10">
        <v>9.32164595395197</v>
      </c>
      <c r="AQ243" s="10">
        <v>114.66</v>
      </c>
      <c r="AR243" s="10"/>
      <c r="AS243" s="10"/>
      <c r="AT243" s="10">
        <v>5.5816504912912812</v>
      </c>
      <c r="AU243" s="10">
        <v>1</v>
      </c>
      <c r="AV243" s="16"/>
      <c r="AW243" s="19">
        <v>276.06667522553761</v>
      </c>
      <c r="AX243" s="1" t="s">
        <v>120</v>
      </c>
      <c r="AY243" s="23">
        <v>38.229658792650902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22.43896722092915</v>
      </c>
      <c r="BG243" s="24">
        <v>62.121672433795808</v>
      </c>
      <c r="BH243" s="24">
        <v>15.439360345275045</v>
      </c>
      <c r="BI243" s="21"/>
      <c r="BJ243" s="25">
        <f t="shared" ca="1" si="25"/>
        <v>0.91070504247606121</v>
      </c>
      <c r="BK243" s="24">
        <f t="shared" ca="1" si="26"/>
        <v>19.734012166675253</v>
      </c>
      <c r="BL243" s="23">
        <f t="shared" si="23"/>
        <v>2.2795887283526959</v>
      </c>
      <c r="BM243" s="23">
        <f t="shared" ca="1" si="27"/>
        <v>2.6868790873895856</v>
      </c>
      <c r="BN243" s="22">
        <f t="shared" si="24"/>
        <v>2.7145932621198656</v>
      </c>
      <c r="BO243" s="21"/>
      <c r="BP243" s="2"/>
    </row>
    <row r="244" spans="1:68" x14ac:dyDescent="0.2">
      <c r="A244">
        <v>11.55</v>
      </c>
      <c r="B244">
        <v>0.42</v>
      </c>
      <c r="C244">
        <v>0.19939000000000001</v>
      </c>
      <c r="D244">
        <v>-5.1860000000000003E-2</v>
      </c>
      <c r="E244">
        <v>0.14241999999999999</v>
      </c>
      <c r="F244">
        <v>1.9702999999999999</v>
      </c>
      <c r="G244">
        <v>2.11815</v>
      </c>
      <c r="H244" s="21"/>
      <c r="I244" s="17">
        <f t="shared" si="21"/>
        <v>37.893700787401578</v>
      </c>
      <c r="J244" s="16">
        <f t="shared" si="22"/>
        <v>-38.393700787401578</v>
      </c>
      <c r="K244" s="10">
        <v>116</v>
      </c>
      <c r="L244" s="16">
        <v>3929.2979002624652</v>
      </c>
      <c r="M244" s="16">
        <v>1574.9671916010466</v>
      </c>
      <c r="N244" s="16">
        <v>16.420603674540686</v>
      </c>
      <c r="O244" s="16">
        <v>19.050111909650923</v>
      </c>
      <c r="P244" s="16">
        <v>19.873136194460979</v>
      </c>
      <c r="Q244" s="16">
        <v>0.41909869544716288</v>
      </c>
      <c r="R244" s="16">
        <v>2.1088704437298307</v>
      </c>
      <c r="S244" s="16">
        <v>57.154464222920566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21.477673547749653</v>
      </c>
      <c r="AC244" s="10">
        <v>62.318189307150512</v>
      </c>
      <c r="AD244" s="19">
        <v>16.204137145099835</v>
      </c>
      <c r="AE244" s="12">
        <v>1905.0111909650921</v>
      </c>
      <c r="AF244" s="10">
        <v>2079.447241034316</v>
      </c>
      <c r="AG244" s="10">
        <v>1324.8757462973986</v>
      </c>
      <c r="AH244" s="10">
        <v>837.9537027095289</v>
      </c>
      <c r="AI244" s="10">
        <v>4.7418749832320701</v>
      </c>
      <c r="AJ244" s="10"/>
      <c r="AK244" s="10"/>
      <c r="AL244" s="10"/>
      <c r="AM244" s="10"/>
      <c r="AN244" s="10">
        <v>9.5250559548254614</v>
      </c>
      <c r="AO244" s="10">
        <v>4.9795042958881393</v>
      </c>
      <c r="AP244" s="10">
        <v>10.274130224081791</v>
      </c>
      <c r="AQ244" s="10">
        <v>114.66</v>
      </c>
      <c r="AR244" s="10"/>
      <c r="AS244" s="10"/>
      <c r="AT244" s="10">
        <v>6.3076764881755301</v>
      </c>
      <c r="AU244" s="10">
        <v>1</v>
      </c>
      <c r="AV244" s="16"/>
      <c r="AW244" s="19">
        <v>311.91708615514739</v>
      </c>
      <c r="AX244" s="1" t="s">
        <v>120</v>
      </c>
      <c r="AY244" s="23">
        <v>38.393700787401599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21.477673547749653</v>
      </c>
      <c r="BG244" s="24">
        <v>62.318189307150512</v>
      </c>
      <c r="BH244" s="24">
        <v>16.204137145099835</v>
      </c>
      <c r="BI244" s="21"/>
      <c r="BJ244" s="25">
        <f t="shared" ca="1" si="25"/>
        <v>0.89860430639311617</v>
      </c>
      <c r="BK244" s="24">
        <f t="shared" ca="1" si="26"/>
        <v>22.066365986009146</v>
      </c>
      <c r="BL244" s="23">
        <f t="shared" si="23"/>
        <v>2.3402238822816233</v>
      </c>
      <c r="BM244" s="23">
        <f t="shared" ca="1" si="27"/>
        <v>2.6545733639465561</v>
      </c>
      <c r="BN244" s="22">
        <f t="shared" si="24"/>
        <v>2.6853440128047961</v>
      </c>
      <c r="BO244" s="21"/>
      <c r="BP244" s="2"/>
    </row>
    <row r="245" spans="1:68" x14ac:dyDescent="0.2">
      <c r="A245">
        <v>11.6</v>
      </c>
      <c r="B245">
        <v>2.11</v>
      </c>
      <c r="C245">
        <v>0.21328</v>
      </c>
      <c r="D245">
        <v>-2.546E-2</v>
      </c>
      <c r="E245">
        <v>0.12451</v>
      </c>
      <c r="F245">
        <v>1.9650799999999999</v>
      </c>
      <c r="G245">
        <v>2.1166800000000001</v>
      </c>
      <c r="H245" s="21"/>
      <c r="I245" s="17">
        <f t="shared" si="21"/>
        <v>38.057742782152225</v>
      </c>
      <c r="J245" s="16">
        <f t="shared" si="22"/>
        <v>-38.557742782152225</v>
      </c>
      <c r="K245" s="10">
        <v>116</v>
      </c>
      <c r="L245" s="16">
        <v>3948.3267716535402</v>
      </c>
      <c r="M245" s="16">
        <v>1583.7598425196813</v>
      </c>
      <c r="N245" s="16">
        <v>16.491688538932628</v>
      </c>
      <c r="O245" s="16">
        <v>22.730819301848044</v>
      </c>
      <c r="P245" s="16">
        <v>23.484866680055628</v>
      </c>
      <c r="Q245" s="16">
        <v>0.60681850474144694</v>
      </c>
      <c r="R245" s="16">
        <v>2.5838703408811923</v>
      </c>
      <c r="S245" s="16">
        <v>52.364401264415612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25.646346986788487</v>
      </c>
      <c r="AC245" s="10">
        <v>61.183159081399424</v>
      </c>
      <c r="AD245" s="19">
        <v>13.170493931812089</v>
      </c>
      <c r="AE245" s="12">
        <v>2273.0819301848046</v>
      </c>
      <c r="AF245" s="10">
        <v>2503.2373645518587</v>
      </c>
      <c r="AG245" s="10">
        <v>1565.6577786703751</v>
      </c>
      <c r="AH245" s="10">
        <v>737.95294749565005</v>
      </c>
      <c r="AI245" s="10">
        <v>3.8701632360506304</v>
      </c>
      <c r="AJ245" s="10"/>
      <c r="AK245" s="10"/>
      <c r="AL245" s="10"/>
      <c r="AM245" s="10"/>
      <c r="AN245" s="10">
        <v>11.365409650924022</v>
      </c>
      <c r="AO245" s="10">
        <v>5.8634809242469537</v>
      </c>
      <c r="AP245" s="10">
        <v>11.959604450692627</v>
      </c>
      <c r="AQ245" s="10">
        <v>114.66</v>
      </c>
      <c r="AR245" s="10"/>
      <c r="AS245" s="10"/>
      <c r="AT245" s="10">
        <v>7.6189649581772647</v>
      </c>
      <c r="AU245" s="10">
        <v>1</v>
      </c>
      <c r="AV245" s="16"/>
      <c r="AW245" s="19">
        <v>375.48560468277884</v>
      </c>
      <c r="AX245" s="1" t="s">
        <v>120</v>
      </c>
      <c r="AY245" s="23">
        <v>38.557742782152197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25.646346986788487</v>
      </c>
      <c r="BG245" s="24">
        <v>61.183159081399424</v>
      </c>
      <c r="BH245" s="24">
        <v>13.170493931812089</v>
      </c>
      <c r="BI245" s="21"/>
      <c r="BJ245" s="25">
        <f t="shared" ca="1" si="25"/>
        <v>0.89473273922291652</v>
      </c>
      <c r="BK245" s="24">
        <f t="shared" ca="1" si="26"/>
        <v>26.342897677270081</v>
      </c>
      <c r="BL245" s="23">
        <f t="shared" si="23"/>
        <v>2.8210072745703823</v>
      </c>
      <c r="BM245" s="23">
        <f t="shared" ca="1" si="27"/>
        <v>2.6438665090409166</v>
      </c>
      <c r="BN245" s="22">
        <f t="shared" si="24"/>
        <v>2.6791572241924797</v>
      </c>
      <c r="BO245" s="21"/>
      <c r="BP245" s="2"/>
    </row>
    <row r="246" spans="1:68" x14ac:dyDescent="0.2">
      <c r="A246">
        <v>11.65</v>
      </c>
      <c r="B246">
        <v>2.11</v>
      </c>
      <c r="C246">
        <v>0.22055</v>
      </c>
      <c r="D246">
        <v>1.286E-2</v>
      </c>
      <c r="E246">
        <v>7.6560000000000003E-2</v>
      </c>
      <c r="F246">
        <v>1.9731000000000001</v>
      </c>
      <c r="G246">
        <v>2.1127799999999999</v>
      </c>
      <c r="H246" s="21"/>
      <c r="I246" s="17">
        <f t="shared" si="21"/>
        <v>38.221784776902886</v>
      </c>
      <c r="J246" s="16">
        <f t="shared" si="22"/>
        <v>-38.721784776902886</v>
      </c>
      <c r="K246" s="10">
        <v>116</v>
      </c>
      <c r="L246" s="16">
        <v>3967.355643044617</v>
      </c>
      <c r="M246" s="16">
        <v>1592.5524934383168</v>
      </c>
      <c r="N246" s="16">
        <v>16.562773403324584</v>
      </c>
      <c r="O246" s="16">
        <v>24.657294661190964</v>
      </c>
      <c r="P246" s="16">
        <v>25.226671873480708</v>
      </c>
      <c r="Q246" s="16">
        <v>0.879296652171635</v>
      </c>
      <c r="R246" s="16">
        <v>3.4855832611672688</v>
      </c>
      <c r="S246" s="16">
        <v>39.540084186787915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42.677057289648928</v>
      </c>
      <c r="AC246" s="10">
        <v>51.337673397623504</v>
      </c>
      <c r="AD246" s="19">
        <v>5.9852693127275653</v>
      </c>
      <c r="AE246" s="12">
        <v>2465.7294661190963</v>
      </c>
      <c r="AF246" s="10">
        <v>2707.0362772259223</v>
      </c>
      <c r="AG246" s="10">
        <v>1681.7781248987139</v>
      </c>
      <c r="AH246" s="10">
        <v>472.67610754553141</v>
      </c>
      <c r="AI246" s="10">
        <v>2.8689603003920645</v>
      </c>
      <c r="AJ246" s="10"/>
      <c r="AK246" s="10"/>
      <c r="AL246" s="10"/>
      <c r="AM246" s="10"/>
      <c r="AN246" s="10">
        <v>12.328647330595482</v>
      </c>
      <c r="AO246" s="10">
        <v>6.4791658862747514</v>
      </c>
      <c r="AP246" s="10">
        <v>12.772446874290997</v>
      </c>
      <c r="AQ246" s="10">
        <v>114.66</v>
      </c>
      <c r="AR246" s="10"/>
      <c r="AS246" s="10"/>
      <c r="AT246" s="10">
        <v>8.223308676275753</v>
      </c>
      <c r="AU246" s="10">
        <v>1</v>
      </c>
      <c r="AV246" s="16"/>
      <c r="AW246" s="19">
        <v>406.0554415838883</v>
      </c>
      <c r="AX246" s="1" t="s">
        <v>120</v>
      </c>
      <c r="AY246" s="23">
        <v>38.721784776902901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42.677057289648928</v>
      </c>
      <c r="BG246" s="24">
        <v>51.337673397623504</v>
      </c>
      <c r="BH246" s="24">
        <v>5.9852693127275653</v>
      </c>
      <c r="BI246" s="21"/>
      <c r="BJ246" s="25">
        <f t="shared" ca="1" si="25"/>
        <v>0.91654131912287684</v>
      </c>
      <c r="BK246" s="24">
        <f t="shared" ca="1" si="26"/>
        <v>28.50094290901469</v>
      </c>
      <c r="BL246" s="23">
        <f t="shared" si="23"/>
        <v>3.7830610385478614</v>
      </c>
      <c r="BM246" s="23">
        <f t="shared" ca="1" si="27"/>
        <v>2.7005616149493448</v>
      </c>
      <c r="BN246" s="22">
        <f t="shared" si="24"/>
        <v>2.7364448773724415</v>
      </c>
      <c r="BO246" s="21"/>
      <c r="BP246" s="2"/>
    </row>
    <row r="247" spans="1:68" x14ac:dyDescent="0.2">
      <c r="A247">
        <v>11.7</v>
      </c>
      <c r="B247">
        <v>2.0699999999999998</v>
      </c>
      <c r="C247">
        <v>0.20874000000000001</v>
      </c>
      <c r="D247">
        <v>1.9599999999999999E-2</v>
      </c>
      <c r="E247">
        <v>7.1669999999999998E-2</v>
      </c>
      <c r="F247">
        <v>1.9722999999999999</v>
      </c>
      <c r="G247">
        <v>2.1063499999999999</v>
      </c>
      <c r="H247" s="21"/>
      <c r="I247" s="17">
        <f t="shared" si="21"/>
        <v>38.385826771653541</v>
      </c>
      <c r="J247" s="16">
        <f t="shared" si="22"/>
        <v>-38.885826771653541</v>
      </c>
      <c r="K247" s="10">
        <v>116</v>
      </c>
      <c r="L247" s="16">
        <v>3986.3845144356928</v>
      </c>
      <c r="M247" s="16">
        <v>1601.3451443569518</v>
      </c>
      <c r="N247" s="16">
        <v>16.633858267716533</v>
      </c>
      <c r="O247" s="16">
        <v>21.527765913757698</v>
      </c>
      <c r="P247" s="16">
        <v>22.078310235300034</v>
      </c>
      <c r="Q247" s="16">
        <v>0.92722208833237274</v>
      </c>
      <c r="R247" s="16">
        <v>4.1996967994854897</v>
      </c>
      <c r="S247" s="16">
        <v>38.232244551551219</v>
      </c>
      <c r="T247" s="20" t="s">
        <v>122</v>
      </c>
      <c r="U247" s="10">
        <v>4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33</v>
      </c>
      <c r="AA247" s="15">
        <v>3</v>
      </c>
      <c r="AB247" s="11">
        <v>65.330559223341083</v>
      </c>
      <c r="AC247" s="10">
        <v>31.884741067498467</v>
      </c>
      <c r="AD247" s="19">
        <v>2.7846997091604466</v>
      </c>
      <c r="AE247" s="12">
        <v>2152.7765913757698</v>
      </c>
      <c r="AF247" s="10">
        <v>2335.5214450051913</v>
      </c>
      <c r="AG247" s="10">
        <v>1471.8873490200021</v>
      </c>
      <c r="AH247" s="10">
        <v>444.30966069602778</v>
      </c>
      <c r="AI247" s="10">
        <v>2.3811242757394089</v>
      </c>
      <c r="AJ247" s="10"/>
      <c r="AK247" s="10"/>
      <c r="AL247" s="10"/>
      <c r="AM247" s="10"/>
      <c r="AN247" s="10">
        <v>14.351843942505132</v>
      </c>
      <c r="AO247" s="10">
        <v>5.9657789385207156</v>
      </c>
      <c r="AP247" s="10">
        <v>11.303211443140016</v>
      </c>
      <c r="AQ247" s="10">
        <v>114.66</v>
      </c>
      <c r="AR247" s="10"/>
      <c r="AS247" s="10"/>
      <c r="AT247" s="10">
        <v>7.0017067502958064</v>
      </c>
      <c r="AU247" s="10">
        <v>1</v>
      </c>
      <c r="AV247" s="16"/>
      <c r="AW247" s="19">
        <v>350.32821675077867</v>
      </c>
      <c r="AX247" s="1" t="s">
        <v>120</v>
      </c>
      <c r="AY247" s="23">
        <v>38.885826771653498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5.330559223341083</v>
      </c>
      <c r="BG247" s="24">
        <v>31.884741067498467</v>
      </c>
      <c r="BH247" s="24">
        <v>2.7846997091604466</v>
      </c>
      <c r="BI247" s="21"/>
      <c r="BJ247" s="25">
        <f t="shared" ca="1" si="25"/>
        <v>0.95600542117501641</v>
      </c>
      <c r="BK247" s="24">
        <f t="shared" ca="1" si="26"/>
        <v>24.777566811959424</v>
      </c>
      <c r="BL247" s="23">
        <f t="shared" si="23"/>
        <v>4.6164632408144204</v>
      </c>
      <c r="BM247" s="23">
        <f t="shared" ca="1" si="27"/>
        <v>2.8035966740130993</v>
      </c>
      <c r="BN247" s="22">
        <f t="shared" si="24"/>
        <v>2.8329695206421088</v>
      </c>
      <c r="BO247" s="21"/>
      <c r="BP247" s="2"/>
    </row>
    <row r="248" spans="1:68" x14ac:dyDescent="0.2">
      <c r="A248">
        <v>11.75</v>
      </c>
      <c r="B248">
        <v>2.11</v>
      </c>
      <c r="C248">
        <v>0.21862999999999999</v>
      </c>
      <c r="D248">
        <v>1.5559999999999999E-2</v>
      </c>
      <c r="E248">
        <v>7.8229999999999994E-2</v>
      </c>
      <c r="F248">
        <v>1.9687300000000001</v>
      </c>
      <c r="G248">
        <v>2.0975299999999999</v>
      </c>
      <c r="H248" s="21"/>
      <c r="I248" s="17">
        <f t="shared" si="21"/>
        <v>38.549868766404195</v>
      </c>
      <c r="J248" s="16">
        <f t="shared" si="22"/>
        <v>-39.049868766404195</v>
      </c>
      <c r="K248" s="10">
        <v>116</v>
      </c>
      <c r="L248" s="16">
        <v>4005.4133858267687</v>
      </c>
      <c r="M248" s="16">
        <v>1610.1377952755868</v>
      </c>
      <c r="N248" s="16">
        <v>16.704943132108482</v>
      </c>
      <c r="O248" s="16">
        <v>24.148514373716626</v>
      </c>
      <c r="P248" s="16">
        <v>24.72432326853156</v>
      </c>
      <c r="Q248" s="16">
        <v>0.89849526903127774</v>
      </c>
      <c r="R248" s="16">
        <v>3.6340540417332994</v>
      </c>
      <c r="S248" s="16">
        <v>39.986728806592666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47.038526496584645</v>
      </c>
      <c r="AC248" s="10">
        <v>47.96465504184026</v>
      </c>
      <c r="AD248" s="19">
        <v>4.9968184615750921</v>
      </c>
      <c r="AE248" s="12">
        <v>2414.8514373716625</v>
      </c>
      <c r="AF248" s="10">
        <v>2645.6977505976606</v>
      </c>
      <c r="AG248" s="10">
        <v>1648.288217902104</v>
      </c>
      <c r="AH248" s="10">
        <v>478.93959101796031</v>
      </c>
      <c r="AI248" s="10">
        <v>2.7517477409968283</v>
      </c>
      <c r="AJ248" s="10"/>
      <c r="AK248" s="10"/>
      <c r="AL248" s="10"/>
      <c r="AM248" s="10"/>
      <c r="AN248" s="10">
        <v>12.074257186858313</v>
      </c>
      <c r="AO248" s="10">
        <v>6.421026278614355</v>
      </c>
      <c r="AP248" s="10">
        <v>12.538017525314729</v>
      </c>
      <c r="AQ248" s="10">
        <v>114.66</v>
      </c>
      <c r="AR248" s="10"/>
      <c r="AS248" s="10"/>
      <c r="AT248" s="10">
        <v>7.9351489356761675</v>
      </c>
      <c r="AU248" s="10">
        <v>1</v>
      </c>
      <c r="AV248" s="16"/>
      <c r="AW248" s="19">
        <v>396.85466258964908</v>
      </c>
      <c r="AX248" s="1" t="s">
        <v>120</v>
      </c>
      <c r="AY248" s="23">
        <v>39.049868766404202</v>
      </c>
      <c r="AZ248" s="18">
        <v>0</v>
      </c>
      <c r="BA248" s="18">
        <v>100</v>
      </c>
      <c r="BB248" s="18">
        <v>0</v>
      </c>
      <c r="BC248" s="18">
        <v>0</v>
      </c>
      <c r="BD248" s="18">
        <v>100</v>
      </c>
      <c r="BE248" s="18">
        <v>0</v>
      </c>
      <c r="BF248" s="24">
        <v>47.038526496584645</v>
      </c>
      <c r="BG248" s="24">
        <v>47.96465504184026</v>
      </c>
      <c r="BH248" s="24">
        <v>4.9968184615750921</v>
      </c>
      <c r="BI248" s="21"/>
      <c r="BJ248" s="25">
        <f t="shared" ca="1" si="25"/>
        <v>0.92557445655223769</v>
      </c>
      <c r="BK248" s="24">
        <f t="shared" ca="1" si="26"/>
        <v>27.65122326217255</v>
      </c>
      <c r="BL248" s="23">
        <f t="shared" si="23"/>
        <v>3.9543633087947789</v>
      </c>
      <c r="BM248" s="23">
        <f t="shared" ca="1" si="27"/>
        <v>2.7231801145075143</v>
      </c>
      <c r="BN248" s="22">
        <f t="shared" si="24"/>
        <v>2.7548067677753707</v>
      </c>
      <c r="BO248" s="21"/>
      <c r="BP248" s="2"/>
    </row>
    <row r="249" spans="1:68" x14ac:dyDescent="0.2">
      <c r="A249">
        <v>11.8</v>
      </c>
      <c r="B249">
        <v>2.11</v>
      </c>
      <c r="C249">
        <v>0.21460000000000001</v>
      </c>
      <c r="D249">
        <v>2.2929999999999999E-2</v>
      </c>
      <c r="E249">
        <v>6.6970000000000002E-2</v>
      </c>
      <c r="F249">
        <v>1.9783299999999999</v>
      </c>
      <c r="G249">
        <v>2.1021800000000002</v>
      </c>
      <c r="H249" s="21"/>
      <c r="I249" s="17">
        <f t="shared" si="21"/>
        <v>38.713910761154857</v>
      </c>
      <c r="J249" s="16">
        <f t="shared" si="22"/>
        <v>-39.213910761154857</v>
      </c>
      <c r="K249" s="10">
        <v>116</v>
      </c>
      <c r="L249" s="16">
        <v>4024.4422572178455</v>
      </c>
      <c r="M249" s="16">
        <v>1618.9304461942222</v>
      </c>
      <c r="N249" s="16">
        <v>16.776027996500439</v>
      </c>
      <c r="O249" s="16">
        <v>23.080605749486654</v>
      </c>
      <c r="P249" s="16">
        <v>23.613048928592832</v>
      </c>
      <c r="Q249" s="16">
        <v>0.95090038245926523</v>
      </c>
      <c r="R249" s="16">
        <v>4.0270122902588339</v>
      </c>
      <c r="S249" s="16">
        <v>36.975220771262371</v>
      </c>
      <c r="T249" s="20" t="s">
        <v>122</v>
      </c>
      <c r="U249" s="10">
        <v>4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58.489903092520706</v>
      </c>
      <c r="AC249" s="10">
        <v>38.162455430498305</v>
      </c>
      <c r="AD249" s="19">
        <v>3.3476414769809884</v>
      </c>
      <c r="AE249" s="12">
        <v>2308.0605749486654</v>
      </c>
      <c r="AF249" s="10">
        <v>2513.8402475818643</v>
      </c>
      <c r="AG249" s="10">
        <v>1574.2032619061888</v>
      </c>
      <c r="AH249" s="10">
        <v>415.52625136653114</v>
      </c>
      <c r="AI249" s="10">
        <v>2.4832305638077048</v>
      </c>
      <c r="AJ249" s="10"/>
      <c r="AK249" s="10"/>
      <c r="AL249" s="10"/>
      <c r="AM249" s="10"/>
      <c r="AN249" s="10">
        <v>15.387070499657769</v>
      </c>
      <c r="AO249" s="10">
        <v>6.2783327031803395</v>
      </c>
      <c r="AP249" s="10">
        <v>12.019422833343322</v>
      </c>
      <c r="AQ249" s="10">
        <v>114.66</v>
      </c>
      <c r="AR249" s="10"/>
      <c r="AS249" s="10"/>
      <c r="AT249" s="10">
        <v>7.4772715488517125</v>
      </c>
      <c r="AU249" s="10">
        <v>1</v>
      </c>
      <c r="AV249" s="16"/>
      <c r="AW249" s="19">
        <v>377.07603713727963</v>
      </c>
      <c r="AX249" s="1" t="s">
        <v>120</v>
      </c>
      <c r="AY249" s="23">
        <v>39.213910761154899</v>
      </c>
      <c r="AZ249" s="18">
        <v>100</v>
      </c>
      <c r="BA249" s="18">
        <v>0</v>
      </c>
      <c r="BB249" s="18">
        <v>0</v>
      </c>
      <c r="BC249" s="18">
        <v>0</v>
      </c>
      <c r="BD249" s="18">
        <v>100</v>
      </c>
      <c r="BE249" s="18">
        <v>0</v>
      </c>
      <c r="BF249" s="24">
        <v>58.489903092520706</v>
      </c>
      <c r="BG249" s="24">
        <v>38.162455430498305</v>
      </c>
      <c r="BH249" s="24">
        <v>3.3476414769809884</v>
      </c>
      <c r="BI249" s="21"/>
      <c r="BJ249" s="25">
        <f t="shared" ca="1" si="25"/>
        <v>0.94390015412226758</v>
      </c>
      <c r="BK249" s="24">
        <f t="shared" ca="1" si="26"/>
        <v>26.284666891897285</v>
      </c>
      <c r="BL249" s="23">
        <f t="shared" si="23"/>
        <v>4.402147877221509</v>
      </c>
      <c r="BM249" s="23">
        <f t="shared" ca="1" si="27"/>
        <v>2.7707337969778054</v>
      </c>
      <c r="BN249" s="22">
        <f t="shared" si="24"/>
        <v>2.7989461462591017</v>
      </c>
      <c r="BO249" s="21"/>
      <c r="BP249" s="2"/>
    </row>
    <row r="250" spans="1:68" x14ac:dyDescent="0.2">
      <c r="A250">
        <v>11.85</v>
      </c>
      <c r="B250">
        <v>2.16</v>
      </c>
      <c r="C250">
        <v>0.21199000000000001</v>
      </c>
      <c r="D250">
        <v>-1.49E-3</v>
      </c>
      <c r="E250">
        <v>7.1029999999999996E-2</v>
      </c>
      <c r="F250">
        <v>1.9824999999999999</v>
      </c>
      <c r="G250">
        <v>2.10473</v>
      </c>
      <c r="H250" s="21"/>
      <c r="I250" s="17">
        <f t="shared" si="21"/>
        <v>38.877952755905511</v>
      </c>
      <c r="J250" s="16">
        <f t="shared" si="22"/>
        <v>-39.377952755905511</v>
      </c>
      <c r="K250" s="10">
        <v>116</v>
      </c>
      <c r="L250" s="16">
        <v>4043.4711286089214</v>
      </c>
      <c r="M250" s="16">
        <v>1627.7230971128572</v>
      </c>
      <c r="N250" s="16">
        <v>16.847112860892388</v>
      </c>
      <c r="O250" s="16">
        <v>22.388982546201234</v>
      </c>
      <c r="P250" s="16">
        <v>22.937062031326732</v>
      </c>
      <c r="Q250" s="16">
        <v>0.77725955886205256</v>
      </c>
      <c r="R250" s="16">
        <v>3.3886622349475073</v>
      </c>
      <c r="S250" s="16">
        <v>38.061075355937412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43.147831102591006</v>
      </c>
      <c r="AC250" s="10">
        <v>50.985815633396484</v>
      </c>
      <c r="AD250" s="19">
        <v>5.8663532640125133</v>
      </c>
      <c r="AE250" s="12">
        <v>2238.8982546201232</v>
      </c>
      <c r="AF250" s="10">
        <v>2433.1930319393191</v>
      </c>
      <c r="AG250" s="10">
        <v>1529.1374687551156</v>
      </c>
      <c r="AH250" s="10">
        <v>436.40151418378332</v>
      </c>
      <c r="AI250" s="10">
        <v>2.9510170405504894</v>
      </c>
      <c r="AJ250" s="10"/>
      <c r="AK250" s="10"/>
      <c r="AL250" s="10"/>
      <c r="AM250" s="10"/>
      <c r="AN250" s="10">
        <v>11.194491273100617</v>
      </c>
      <c r="AO250" s="10">
        <v>5.9886433539675705</v>
      </c>
      <c r="AP250" s="10">
        <v>11.703962281285808</v>
      </c>
      <c r="AQ250" s="10">
        <v>114.66</v>
      </c>
      <c r="AR250" s="10"/>
      <c r="AS250" s="10"/>
      <c r="AT250" s="10">
        <v>7.184364536647859</v>
      </c>
      <c r="AU250" s="10">
        <v>1</v>
      </c>
      <c r="AV250" s="16"/>
      <c r="AW250" s="19">
        <v>364.97895479089783</v>
      </c>
      <c r="AX250" s="1" t="s">
        <v>120</v>
      </c>
      <c r="AY250" s="23">
        <v>39.377952755905497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43.147831102591006</v>
      </c>
      <c r="BG250" s="24">
        <v>50.985815633396484</v>
      </c>
      <c r="BH250" s="24">
        <v>5.8663532640125133</v>
      </c>
      <c r="BI250" s="21"/>
      <c r="BJ250" s="25">
        <f t="shared" ca="1" si="25"/>
        <v>0.93056877599219967</v>
      </c>
      <c r="BK250" s="24">
        <f t="shared" ca="1" si="26"/>
        <v>25.231700101129679</v>
      </c>
      <c r="BL250" s="23">
        <f t="shared" si="23"/>
        <v>3.7162200651640678</v>
      </c>
      <c r="BM250" s="23">
        <f t="shared" ca="1" si="27"/>
        <v>2.7351980419150315</v>
      </c>
      <c r="BN250" s="22">
        <f t="shared" si="24"/>
        <v>2.7604046314230244</v>
      </c>
      <c r="BO250" s="21"/>
      <c r="BP250" s="2"/>
    </row>
    <row r="251" spans="1:68" x14ac:dyDescent="0.2">
      <c r="A251">
        <v>11.9</v>
      </c>
      <c r="B251">
        <v>2.11</v>
      </c>
      <c r="C251">
        <v>0.22337000000000001</v>
      </c>
      <c r="D251">
        <v>5.0200000000000002E-3</v>
      </c>
      <c r="E251">
        <v>8.0449999999999994E-2</v>
      </c>
      <c r="F251">
        <v>1.9857800000000001</v>
      </c>
      <c r="G251">
        <v>2.1063499999999999</v>
      </c>
      <c r="H251" s="21"/>
      <c r="I251" s="17">
        <f t="shared" si="21"/>
        <v>39.041994750656166</v>
      </c>
      <c r="J251" s="16">
        <f t="shared" si="22"/>
        <v>-39.541994750656166</v>
      </c>
      <c r="K251" s="10">
        <v>116</v>
      </c>
      <c r="L251" s="16">
        <v>4062.4999999999973</v>
      </c>
      <c r="M251" s="16">
        <v>1636.5157480314922</v>
      </c>
      <c r="N251" s="16">
        <v>16.91819772528434</v>
      </c>
      <c r="O251" s="16">
        <v>25.404565708418893</v>
      </c>
      <c r="P251" s="16">
        <v>25.988924504554738</v>
      </c>
      <c r="Q251" s="16">
        <v>0.82354955729030221</v>
      </c>
      <c r="R251" s="16">
        <v>3.1688481650942095</v>
      </c>
      <c r="S251" s="16">
        <v>40.580471953878039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34.404145266481848</v>
      </c>
      <c r="AC251" s="10">
        <v>56.927509648866739</v>
      </c>
      <c r="AD251" s="19">
        <v>8.6683450846514116</v>
      </c>
      <c r="AE251" s="12">
        <v>2540.4565708418895</v>
      </c>
      <c r="AF251" s="10">
        <v>2791.116330472551</v>
      </c>
      <c r="AG251" s="10">
        <v>1732.5949669703159</v>
      </c>
      <c r="AH251" s="10">
        <v>486.76678413107032</v>
      </c>
      <c r="AI251" s="10">
        <v>3.1557207789735489</v>
      </c>
      <c r="AJ251" s="10"/>
      <c r="AK251" s="10"/>
      <c r="AL251" s="10"/>
      <c r="AM251" s="10"/>
      <c r="AN251" s="10">
        <v>12.702282854209447</v>
      </c>
      <c r="AO251" s="10">
        <v>6.585964440754343</v>
      </c>
      <c r="AP251" s="10">
        <v>13.12816476879221</v>
      </c>
      <c r="AQ251" s="10">
        <v>114.66</v>
      </c>
      <c r="AR251" s="10"/>
      <c r="AS251" s="10"/>
      <c r="AT251" s="10">
        <v>8.2508302499150616</v>
      </c>
      <c r="AU251" s="10">
        <v>1</v>
      </c>
      <c r="AV251" s="16"/>
      <c r="AW251" s="19">
        <v>418.66744957088264</v>
      </c>
      <c r="AX251" s="1" t="s">
        <v>120</v>
      </c>
      <c r="AY251" s="23">
        <v>39.541994750656201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34.404145266481848</v>
      </c>
      <c r="BG251" s="24">
        <v>56.927509648866739</v>
      </c>
      <c r="BH251" s="24">
        <v>8.6683450846514116</v>
      </c>
      <c r="BI251" s="21"/>
      <c r="BJ251" s="25">
        <f t="shared" ca="1" si="25"/>
        <v>0.90674941290553002</v>
      </c>
      <c r="BK251" s="24">
        <f t="shared" ca="1" si="26"/>
        <v>28.58061959622286</v>
      </c>
      <c r="BL251" s="23">
        <f t="shared" si="23"/>
        <v>3.4375187672481831</v>
      </c>
      <c r="BM251" s="23">
        <f t="shared" ca="1" si="27"/>
        <v>2.6721347672811238</v>
      </c>
      <c r="BN251" s="22">
        <f t="shared" si="24"/>
        <v>2.7000101928744815</v>
      </c>
      <c r="BO251" s="21"/>
      <c r="BP251" s="2"/>
    </row>
    <row r="252" spans="1:68" x14ac:dyDescent="0.2">
      <c r="A252">
        <v>11.95</v>
      </c>
      <c r="B252">
        <v>2.0699999999999998</v>
      </c>
      <c r="C252">
        <v>0.21199999999999999</v>
      </c>
      <c r="D252">
        <v>-8.1399999999999997E-3</v>
      </c>
      <c r="E252">
        <v>5.4579999999999997E-2</v>
      </c>
      <c r="F252">
        <v>1.9802999999999999</v>
      </c>
      <c r="G252">
        <v>2.1016499999999998</v>
      </c>
      <c r="H252" s="21"/>
      <c r="I252" s="17">
        <f t="shared" si="21"/>
        <v>39.20603674540682</v>
      </c>
      <c r="J252" s="16">
        <f t="shared" si="22"/>
        <v>-39.70603674540682</v>
      </c>
      <c r="K252" s="10">
        <v>116</v>
      </c>
      <c r="L252" s="16">
        <v>4081.5288713910732</v>
      </c>
      <c r="M252" s="16">
        <v>1645.3083989501272</v>
      </c>
      <c r="N252" s="16">
        <v>16.989282589676289</v>
      </c>
      <c r="O252" s="16">
        <v>22.391632443531822</v>
      </c>
      <c r="P252" s="16">
        <v>22.876357930130762</v>
      </c>
      <c r="Q252" s="16">
        <v>0.72997407659663649</v>
      </c>
      <c r="R252" s="16">
        <v>3.1909540794305276</v>
      </c>
      <c r="S252" s="16">
        <v>33.661492124926454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38.228064523981963</v>
      </c>
      <c r="AC252" s="10">
        <v>54.494641020037051</v>
      </c>
      <c r="AD252" s="19">
        <v>7.2772944559809893</v>
      </c>
      <c r="AE252" s="12">
        <v>2239.1632443531826</v>
      </c>
      <c r="AF252" s="10">
        <v>2423.8126822231961</v>
      </c>
      <c r="AG252" s="10">
        <v>1525.0905286753841</v>
      </c>
      <c r="AH252" s="10">
        <v>342.97116758228907</v>
      </c>
      <c r="AI252" s="10">
        <v>3.1338589497297455</v>
      </c>
      <c r="AJ252" s="10"/>
      <c r="AK252" s="10"/>
      <c r="AL252" s="10"/>
      <c r="AM252" s="10"/>
      <c r="AN252" s="10">
        <v>11.195816221765911</v>
      </c>
      <c r="AO252" s="10">
        <v>5.9380820743591674</v>
      </c>
      <c r="AP252" s="10">
        <v>11.675633700727689</v>
      </c>
      <c r="AQ252" s="10">
        <v>114.66</v>
      </c>
      <c r="AR252" s="10"/>
      <c r="AS252" s="10"/>
      <c r="AT252" s="10">
        <v>7.0745041072416548</v>
      </c>
      <c r="AU252" s="10">
        <v>1</v>
      </c>
      <c r="AV252" s="16"/>
      <c r="AW252" s="19">
        <v>363.57190233347944</v>
      </c>
      <c r="AX252" s="1" t="s">
        <v>120</v>
      </c>
      <c r="AY252" s="23">
        <v>39.706036745406799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38.228064523981963</v>
      </c>
      <c r="BG252" s="24">
        <v>54.494641020037051</v>
      </c>
      <c r="BH252" s="24">
        <v>7.2772944559809893</v>
      </c>
      <c r="BI252" s="21"/>
      <c r="BJ252" s="25">
        <f t="shared" ca="1" si="25"/>
        <v>0.92649772639805006</v>
      </c>
      <c r="BK252" s="24">
        <f t="shared" ca="1" si="26"/>
        <v>24.859752366181961</v>
      </c>
      <c r="BL252" s="23">
        <f t="shared" si="23"/>
        <v>3.5034954813818868</v>
      </c>
      <c r="BM252" s="23">
        <f t="shared" ca="1" si="27"/>
        <v>2.7234223498104435</v>
      </c>
      <c r="BN252" s="22">
        <f t="shared" si="24"/>
        <v>2.7448227586610221</v>
      </c>
      <c r="BO252" s="21"/>
      <c r="BP252" s="2"/>
    </row>
    <row r="253" spans="1:68" x14ac:dyDescent="0.2">
      <c r="A253">
        <v>12</v>
      </c>
      <c r="B253">
        <v>2.11</v>
      </c>
      <c r="C253">
        <v>0.19713</v>
      </c>
      <c r="D253">
        <v>-2.4889999999999999E-2</v>
      </c>
      <c r="E253">
        <v>7.2300000000000003E-2</v>
      </c>
      <c r="F253">
        <v>1.9839</v>
      </c>
      <c r="G253">
        <v>2.1019999999999999</v>
      </c>
      <c r="H253" s="21"/>
      <c r="I253" s="17">
        <f t="shared" si="21"/>
        <v>39.370078740157481</v>
      </c>
      <c r="J253" s="16">
        <f t="shared" si="22"/>
        <v>-39.870078740157481</v>
      </c>
      <c r="K253" s="10">
        <v>116</v>
      </c>
      <c r="L253" s="16">
        <v>4100.5577427821499</v>
      </c>
      <c r="M253" s="16">
        <v>1654.1010498687626</v>
      </c>
      <c r="N253" s="16">
        <v>17.060367454068242</v>
      </c>
      <c r="O253" s="16">
        <v>18.451235112936342</v>
      </c>
      <c r="P253" s="16">
        <v>19.004205757826504</v>
      </c>
      <c r="Q253" s="16">
        <v>0.61087154607848271</v>
      </c>
      <c r="R253" s="16">
        <v>3.2144018743162022</v>
      </c>
      <c r="S253" s="16">
        <v>38.400739228483545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44.797589251452145</v>
      </c>
      <c r="AC253" s="10">
        <v>49.72860129821845</v>
      </c>
      <c r="AD253" s="19">
        <v>5.4738094503294032</v>
      </c>
      <c r="AE253" s="12">
        <v>1845.1235112936342</v>
      </c>
      <c r="AF253" s="10">
        <v>1967.1460224585142</v>
      </c>
      <c r="AG253" s="10">
        <v>1266.9470505217669</v>
      </c>
      <c r="AH253" s="10">
        <v>439.00193364511483</v>
      </c>
      <c r="AI253" s="10">
        <v>3.1109986837371708</v>
      </c>
      <c r="AJ253" s="10"/>
      <c r="AK253" s="10"/>
      <c r="AL253" s="10"/>
      <c r="AM253" s="10"/>
      <c r="AN253" s="10">
        <v>9.2256175564681708</v>
      </c>
      <c r="AO253" s="10">
        <v>5.1148025084412936</v>
      </c>
      <c r="AP253" s="10">
        <v>9.8686293536523682</v>
      </c>
      <c r="AQ253" s="10">
        <v>114.66</v>
      </c>
      <c r="AR253" s="10"/>
      <c r="AS253" s="10"/>
      <c r="AT253" s="10">
        <v>5.6500825385873581</v>
      </c>
      <c r="AU253" s="10">
        <v>1</v>
      </c>
      <c r="AV253" s="16"/>
      <c r="AW253" s="19">
        <v>295.07190336877716</v>
      </c>
      <c r="AX253" s="1" t="s">
        <v>120</v>
      </c>
      <c r="AY253" s="23">
        <v>39.870078740157503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44.797589251452145</v>
      </c>
      <c r="BG253" s="24">
        <v>49.72860129821845</v>
      </c>
      <c r="BH253" s="24">
        <v>5.4738094503294032</v>
      </c>
      <c r="BI253" s="21"/>
      <c r="BJ253" s="25">
        <f t="shared" ca="1" si="25"/>
        <v>0.95556702147589978</v>
      </c>
      <c r="BK253" s="24">
        <f t="shared" ca="1" si="26"/>
        <v>20.274471973914107</v>
      </c>
      <c r="BL253" s="23">
        <f t="shared" si="23"/>
        <v>3.6031271703031318</v>
      </c>
      <c r="BM253" s="23">
        <f t="shared" ca="1" si="27"/>
        <v>2.7991744509364298</v>
      </c>
      <c r="BN253" s="22">
        <f t="shared" si="24"/>
        <v>2.8099026376541492</v>
      </c>
      <c r="BO253" s="21"/>
      <c r="BP253" s="2"/>
    </row>
    <row r="254" spans="1:68" x14ac:dyDescent="0.2">
      <c r="A254">
        <v>12.05</v>
      </c>
      <c r="B254">
        <v>2.11</v>
      </c>
      <c r="C254">
        <v>0.19707</v>
      </c>
      <c r="D254">
        <v>-2.2419999999999999E-2</v>
      </c>
      <c r="E254">
        <v>7.7310000000000004E-2</v>
      </c>
      <c r="F254">
        <v>1.9835499999999999</v>
      </c>
      <c r="G254">
        <v>2.1023000000000001</v>
      </c>
      <c r="H254" s="21"/>
      <c r="I254" s="17">
        <f t="shared" si="21"/>
        <v>39.534120734908136</v>
      </c>
      <c r="J254" s="16">
        <f t="shared" si="22"/>
        <v>-40.034120734908136</v>
      </c>
      <c r="K254" s="10">
        <v>116</v>
      </c>
      <c r="L254" s="16">
        <v>4119.5866141732258</v>
      </c>
      <c r="M254" s="16">
        <v>1662.8937007873976</v>
      </c>
      <c r="N254" s="16">
        <v>17.131452318460191</v>
      </c>
      <c r="O254" s="16">
        <v>18.435335728952769</v>
      </c>
      <c r="P254" s="16">
        <v>19.007601421418496</v>
      </c>
      <c r="Q254" s="16">
        <v>0.62843472520563737</v>
      </c>
      <c r="R254" s="16">
        <v>3.3062284465702909</v>
      </c>
      <c r="S254" s="16">
        <v>39.740673087897832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47.155666571503289</v>
      </c>
      <c r="AC254" s="10">
        <v>47.870779961793701</v>
      </c>
      <c r="AD254" s="19">
        <v>4.9735534667030077</v>
      </c>
      <c r="AE254" s="12">
        <v>1843.5335728952771</v>
      </c>
      <c r="AF254" s="10">
        <v>1966.42616691692</v>
      </c>
      <c r="AG254" s="10">
        <v>1267.1734280945664</v>
      </c>
      <c r="AH254" s="10">
        <v>465.1039701141458</v>
      </c>
      <c r="AI254" s="10">
        <v>3.0245943865051066</v>
      </c>
      <c r="AJ254" s="10"/>
      <c r="AK254" s="10"/>
      <c r="AL254" s="10"/>
      <c r="AM254" s="10"/>
      <c r="AN254" s="10">
        <v>12.290223819301845</v>
      </c>
      <c r="AO254" s="10">
        <v>5.1405352162530384</v>
      </c>
      <c r="AP254" s="10">
        <v>9.8702139966619651</v>
      </c>
      <c r="AQ254" s="10">
        <v>114.66</v>
      </c>
      <c r="AR254" s="10"/>
      <c r="AS254" s="10"/>
      <c r="AT254" s="10">
        <v>5.6163647215394414</v>
      </c>
      <c r="AU254" s="10">
        <v>1</v>
      </c>
      <c r="AV254" s="16"/>
      <c r="AW254" s="19">
        <v>294.96392503753799</v>
      </c>
      <c r="AX254" s="1" t="s">
        <v>120</v>
      </c>
      <c r="AY254" s="23">
        <v>40.0341207349081</v>
      </c>
      <c r="AZ254" s="18">
        <v>100</v>
      </c>
      <c r="BA254" s="18">
        <v>0</v>
      </c>
      <c r="BB254" s="18">
        <v>0</v>
      </c>
      <c r="BC254" s="18">
        <v>0</v>
      </c>
      <c r="BD254" s="18">
        <v>100</v>
      </c>
      <c r="BE254" s="18">
        <v>0</v>
      </c>
      <c r="BF254" s="24">
        <v>47.155666571503289</v>
      </c>
      <c r="BG254" s="24">
        <v>47.870779961793701</v>
      </c>
      <c r="BH254" s="24">
        <v>4.9735534667030077</v>
      </c>
      <c r="BI254" s="21"/>
      <c r="BJ254" s="25">
        <f t="shared" ca="1" si="25"/>
        <v>0.95937022181672771</v>
      </c>
      <c r="BK254" s="24">
        <f t="shared" ca="1" si="26"/>
        <v>20.183373973347514</v>
      </c>
      <c r="BL254" s="23">
        <f t="shared" si="23"/>
        <v>3.7080590066051231</v>
      </c>
      <c r="BM254" s="23">
        <f t="shared" ca="1" si="27"/>
        <v>2.8086113427788937</v>
      </c>
      <c r="BN254" s="22">
        <f t="shared" si="24"/>
        <v>2.8173769117942093</v>
      </c>
      <c r="BO254" s="21"/>
      <c r="BP254" s="2"/>
    </row>
    <row r="255" spans="1:68" x14ac:dyDescent="0.2">
      <c r="A255">
        <v>12.1</v>
      </c>
      <c r="B255">
        <v>2.0699999999999998</v>
      </c>
      <c r="C255">
        <v>0.20949999999999999</v>
      </c>
      <c r="D255">
        <v>-3.81E-3</v>
      </c>
      <c r="E255">
        <v>8.8739999999999999E-2</v>
      </c>
      <c r="F255">
        <v>1.9869000000000001</v>
      </c>
      <c r="G255">
        <v>2.1080000000000001</v>
      </c>
      <c r="H255" s="21"/>
      <c r="I255" s="17">
        <f t="shared" si="21"/>
        <v>39.69816272965879</v>
      </c>
      <c r="J255" s="16">
        <f t="shared" si="22"/>
        <v>-40.19816272965879</v>
      </c>
      <c r="K255" s="10">
        <v>116</v>
      </c>
      <c r="L255" s="16">
        <v>4138.6154855643017</v>
      </c>
      <c r="M255" s="16">
        <v>1671.6863517060326</v>
      </c>
      <c r="N255" s="16">
        <v>17.20253718285214</v>
      </c>
      <c r="O255" s="16">
        <v>21.729158110882953</v>
      </c>
      <c r="P255" s="16">
        <v>22.345444241230659</v>
      </c>
      <c r="Q255" s="16">
        <v>0.76076296956043377</v>
      </c>
      <c r="R255" s="16">
        <v>3.4045551359266035</v>
      </c>
      <c r="S255" s="16">
        <v>42.79764794081305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44.699900056705772</v>
      </c>
      <c r="AC255" s="10">
        <v>49.804060845074289</v>
      </c>
      <c r="AD255" s="19">
        <v>5.4960390982199376</v>
      </c>
      <c r="AE255" s="12">
        <v>2172.9158110882954</v>
      </c>
      <c r="AF255" s="10">
        <v>2357.9942121071117</v>
      </c>
      <c r="AG255" s="10">
        <v>1489.6962827487107</v>
      </c>
      <c r="AH255" s="10">
        <v>526.52799273519588</v>
      </c>
      <c r="AI255" s="10">
        <v>2.9372413136961408</v>
      </c>
      <c r="AJ255" s="10"/>
      <c r="AK255" s="10"/>
      <c r="AL255" s="10"/>
      <c r="AM255" s="10"/>
      <c r="AN255" s="10">
        <v>10.864579055441476</v>
      </c>
      <c r="AO255" s="10">
        <v>5.8931849771124778</v>
      </c>
      <c r="AP255" s="10">
        <v>11.427873979240974</v>
      </c>
      <c r="AQ255" s="10">
        <v>114.66</v>
      </c>
      <c r="AR255" s="10"/>
      <c r="AS255" s="10"/>
      <c r="AT255" s="10">
        <v>6.758401176388789</v>
      </c>
      <c r="AU255" s="10">
        <v>1</v>
      </c>
      <c r="AV255" s="16"/>
      <c r="AW255" s="19">
        <v>353.69913181606677</v>
      </c>
      <c r="AX255" s="1" t="s">
        <v>120</v>
      </c>
      <c r="AY255" s="23">
        <v>40.198162729658797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44.699900056705772</v>
      </c>
      <c r="BG255" s="24">
        <v>49.804060845074289</v>
      </c>
      <c r="BH255" s="24">
        <v>5.4960390982199376</v>
      </c>
      <c r="BI255" s="21"/>
      <c r="BJ255" s="25">
        <f t="shared" ca="1" si="25"/>
        <v>0.93937949679117505</v>
      </c>
      <c r="BK255" s="24">
        <f t="shared" ca="1" si="26"/>
        <v>23.911428219957536</v>
      </c>
      <c r="BL255" s="23">
        <f t="shared" si="23"/>
        <v>3.7520114821610413</v>
      </c>
      <c r="BM255" s="23">
        <f t="shared" ca="1" si="27"/>
        <v>2.755596986940569</v>
      </c>
      <c r="BN255" s="22">
        <f t="shared" si="24"/>
        <v>2.770475261671963</v>
      </c>
      <c r="BO255" s="21"/>
      <c r="BP255" s="2"/>
    </row>
    <row r="256" spans="1:68" x14ac:dyDescent="0.2">
      <c r="A256">
        <v>12.15</v>
      </c>
      <c r="B256">
        <v>2.11</v>
      </c>
      <c r="C256">
        <v>0.22905</v>
      </c>
      <c r="D256">
        <v>3.5159999999999997E-2</v>
      </c>
      <c r="E256">
        <v>9.8360000000000003E-2</v>
      </c>
      <c r="F256">
        <v>1.9843299999999999</v>
      </c>
      <c r="G256">
        <v>2.1054499999999998</v>
      </c>
      <c r="H256" s="21"/>
      <c r="I256" s="17">
        <f t="shared" si="21"/>
        <v>39.862204724409445</v>
      </c>
      <c r="J256" s="16">
        <f t="shared" si="22"/>
        <v>-40.362204724409445</v>
      </c>
      <c r="K256" s="10">
        <v>116</v>
      </c>
      <c r="L256" s="16">
        <v>4157.6443569553776</v>
      </c>
      <c r="M256" s="16">
        <v>1680.4790026246676</v>
      </c>
      <c r="N256" s="16">
        <v>17.273622047244093</v>
      </c>
      <c r="O256" s="16">
        <v>26.909707392197124</v>
      </c>
      <c r="P256" s="16">
        <v>27.563043094935438</v>
      </c>
      <c r="Q256" s="16">
        <v>1.0378630062346097</v>
      </c>
      <c r="R256" s="16">
        <v>3.7654151708136734</v>
      </c>
      <c r="S256" s="16">
        <v>45.370534912383</v>
      </c>
      <c r="T256" s="20" t="s">
        <v>122</v>
      </c>
      <c r="U256" s="10">
        <v>4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47.316941865051533</v>
      </c>
      <c r="AC256" s="10">
        <v>47.741275062649287</v>
      </c>
      <c r="AD256" s="19">
        <v>4.9417830722991827</v>
      </c>
      <c r="AE256" s="12">
        <v>2690.9707392197124</v>
      </c>
      <c r="AF256" s="10">
        <v>2970.7100259905519</v>
      </c>
      <c r="AG256" s="10">
        <v>1837.5362063290293</v>
      </c>
      <c r="AH256" s="10">
        <v>577.99363608285751</v>
      </c>
      <c r="AI256" s="10">
        <v>2.6557496441591826</v>
      </c>
      <c r="AJ256" s="10"/>
      <c r="AK256" s="10"/>
      <c r="AL256" s="10"/>
      <c r="AM256" s="10"/>
      <c r="AN256" s="10">
        <v>17.939804928131416</v>
      </c>
      <c r="AO256" s="10">
        <v>7.1133143143039286</v>
      </c>
      <c r="AP256" s="10">
        <v>13.862753444303205</v>
      </c>
      <c r="AQ256" s="10">
        <v>114.66</v>
      </c>
      <c r="AR256" s="10"/>
      <c r="AS256" s="10"/>
      <c r="AT256" s="10">
        <v>8.5658499677982896</v>
      </c>
      <c r="AU256" s="10">
        <v>1</v>
      </c>
      <c r="AV256" s="16"/>
      <c r="AW256" s="19">
        <v>445.60650389858279</v>
      </c>
      <c r="AX256" s="1" t="s">
        <v>120</v>
      </c>
      <c r="AY256" s="23">
        <v>40.362204724409402</v>
      </c>
      <c r="AZ256" s="18">
        <v>100</v>
      </c>
      <c r="BA256" s="18">
        <v>0</v>
      </c>
      <c r="BB256" s="18">
        <v>0</v>
      </c>
      <c r="BC256" s="18">
        <v>0</v>
      </c>
      <c r="BD256" s="18">
        <v>100</v>
      </c>
      <c r="BE256" s="18">
        <v>0</v>
      </c>
      <c r="BF256" s="24">
        <v>47.316941865051533</v>
      </c>
      <c r="BG256" s="24">
        <v>47.741275062649287</v>
      </c>
      <c r="BH256" s="24">
        <v>4.9417830722991827</v>
      </c>
      <c r="BI256" s="21"/>
      <c r="BJ256" s="25">
        <f t="shared" ca="1" si="25"/>
        <v>0.92141176769762356</v>
      </c>
      <c r="BK256" s="24">
        <f t="shared" ca="1" si="26"/>
        <v>29.780946480506561</v>
      </c>
      <c r="BL256" s="23">
        <f t="shared" si="23"/>
        <v>4.0725710612732762</v>
      </c>
      <c r="BM256" s="23">
        <f t="shared" ca="1" si="27"/>
        <v>2.7078923317111721</v>
      </c>
      <c r="BN256" s="22">
        <f t="shared" si="24"/>
        <v>2.729080672896774</v>
      </c>
      <c r="BO256" s="21"/>
      <c r="BP256" s="2"/>
    </row>
    <row r="257" spans="1:68" x14ac:dyDescent="0.2">
      <c r="A257">
        <v>12.2</v>
      </c>
      <c r="B257">
        <v>2.0699999999999998</v>
      </c>
      <c r="C257">
        <v>0.22319</v>
      </c>
      <c r="D257">
        <v>5.1369999999999999E-2</v>
      </c>
      <c r="E257">
        <v>0.10166</v>
      </c>
      <c r="F257">
        <v>1.98098</v>
      </c>
      <c r="G257">
        <v>2.1063999999999998</v>
      </c>
      <c r="H257" s="21"/>
      <c r="I257" s="17">
        <f t="shared" si="21"/>
        <v>40.026246719160099</v>
      </c>
      <c r="J257" s="16">
        <f t="shared" si="22"/>
        <v>-40.526246719160099</v>
      </c>
      <c r="K257" s="10">
        <v>116</v>
      </c>
      <c r="L257" s="16">
        <v>4176.6732283464535</v>
      </c>
      <c r="M257" s="16">
        <v>1689.2716535433026</v>
      </c>
      <c r="N257" s="16">
        <v>17.344706911636042</v>
      </c>
      <c r="O257" s="16">
        <v>25.356867556468167</v>
      </c>
      <c r="P257" s="16">
        <v>26.022912571980807</v>
      </c>
      <c r="Q257" s="16">
        <v>1.1531258133808351</v>
      </c>
      <c r="R257" s="16">
        <v>4.4311942800069959</v>
      </c>
      <c r="S257" s="16">
        <v>46.253126077266643</v>
      </c>
      <c r="T257" s="20" t="s">
        <v>122</v>
      </c>
      <c r="U257" s="10">
        <v>4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67.029147763455796</v>
      </c>
      <c r="AC257" s="10">
        <v>30.298467130377858</v>
      </c>
      <c r="AD257" s="19">
        <v>2.6723851061663462</v>
      </c>
      <c r="AE257" s="12">
        <v>2535.6867556468164</v>
      </c>
      <c r="AF257" s="10">
        <v>2788.3988543846494</v>
      </c>
      <c r="AG257" s="10">
        <v>1734.8608381320539</v>
      </c>
      <c r="AH257" s="10">
        <v>594.68747997868661</v>
      </c>
      <c r="AI257" s="10">
        <v>2.2567279537073723</v>
      </c>
      <c r="AJ257" s="10"/>
      <c r="AK257" s="10"/>
      <c r="AL257" s="10"/>
      <c r="AM257" s="10"/>
      <c r="AN257" s="10">
        <v>16.904578370978779</v>
      </c>
      <c r="AO257" s="10">
        <v>6.9491338389479207</v>
      </c>
      <c r="AP257" s="10">
        <v>13.144025866924377</v>
      </c>
      <c r="AQ257" s="10">
        <v>114.66</v>
      </c>
      <c r="AR257" s="10"/>
      <c r="AS257" s="10"/>
      <c r="AT257" s="10">
        <v>7.9706833858867077</v>
      </c>
      <c r="AU257" s="10">
        <v>1</v>
      </c>
      <c r="AV257" s="16"/>
      <c r="AW257" s="19">
        <v>418.25982815769737</v>
      </c>
      <c r="AX257" s="1" t="s">
        <v>120</v>
      </c>
      <c r="AY257" s="23">
        <v>40.5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67.029147763455796</v>
      </c>
      <c r="BG257" s="24">
        <v>30.298467130377858</v>
      </c>
      <c r="BH257" s="24">
        <v>2.6723851061663462</v>
      </c>
      <c r="BI257" s="21"/>
      <c r="BJ257" s="25">
        <f t="shared" ca="1" si="25"/>
        <v>0.94799913808512148</v>
      </c>
      <c r="BK257" s="24">
        <f t="shared" ca="1" si="26"/>
        <v>28.004450967923496</v>
      </c>
      <c r="BL257" s="23">
        <f t="shared" si="23"/>
        <v>4.8178242865618</v>
      </c>
      <c r="BM257" s="23">
        <f t="shared" ca="1" si="27"/>
        <v>2.7771301948047378</v>
      </c>
      <c r="BN257" s="22">
        <f t="shared" si="24"/>
        <v>2.7946541310535999</v>
      </c>
      <c r="BO257" s="21"/>
      <c r="BP257" s="2"/>
    </row>
    <row r="258" spans="1:68" x14ac:dyDescent="0.2">
      <c r="A258">
        <v>12.25</v>
      </c>
      <c r="B258">
        <v>2.11</v>
      </c>
      <c r="C258">
        <v>0.2092</v>
      </c>
      <c r="D258">
        <v>3.6420000000000001E-2</v>
      </c>
      <c r="E258">
        <v>0.10045</v>
      </c>
      <c r="F258">
        <v>1.9837</v>
      </c>
      <c r="G258">
        <v>2.1048800000000001</v>
      </c>
      <c r="H258" s="21"/>
      <c r="I258" s="17">
        <f t="shared" si="21"/>
        <v>40.190288713910761</v>
      </c>
      <c r="J258" s="16">
        <f t="shared" si="22"/>
        <v>-40.690288713910761</v>
      </c>
      <c r="K258" s="10">
        <v>116</v>
      </c>
      <c r="L258" s="16">
        <v>4195.7020997375303</v>
      </c>
      <c r="M258" s="16">
        <v>1698.064304461938</v>
      </c>
      <c r="N258" s="16">
        <v>17.415791776027998</v>
      </c>
      <c r="O258" s="16">
        <v>21.649661190965091</v>
      </c>
      <c r="P258" s="16">
        <v>22.311046125127145</v>
      </c>
      <c r="Q258" s="16">
        <v>1.0468223607691098</v>
      </c>
      <c r="R258" s="16">
        <v>4.6919465582125151</v>
      </c>
      <c r="S258" s="16">
        <v>45.929509316809302</v>
      </c>
      <c r="T258" s="20" t="s">
        <v>33</v>
      </c>
      <c r="U258" s="10">
        <v>3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33</v>
      </c>
      <c r="AA258" s="15">
        <v>3</v>
      </c>
      <c r="AB258" s="11">
        <v>78.850125467493768</v>
      </c>
      <c r="AC258" s="10">
        <v>19.189076966029816</v>
      </c>
      <c r="AD258" s="19">
        <v>1.9607975664764115</v>
      </c>
      <c r="AE258" s="12">
        <v>2164.9661190965089</v>
      </c>
      <c r="AF258" s="10">
        <v>2350.5893387906258</v>
      </c>
      <c r="AG258" s="10">
        <v>1487.4030750084764</v>
      </c>
      <c r="AH258" s="10">
        <v>586.56790369607256</v>
      </c>
      <c r="AI258" s="10">
        <v>2.1313115731245</v>
      </c>
      <c r="AJ258" s="10"/>
      <c r="AK258" s="10"/>
      <c r="AL258" s="10"/>
      <c r="AM258" s="10"/>
      <c r="AN258" s="10">
        <v>21.649661190965091</v>
      </c>
      <c r="AO258" s="10">
        <v>6.1822692825290249</v>
      </c>
      <c r="AP258" s="10">
        <v>11.411821525059334</v>
      </c>
      <c r="AQ258" s="10">
        <v>111.47500000000001</v>
      </c>
      <c r="AR258" s="10"/>
      <c r="AS258" s="10"/>
      <c r="AT258" s="10">
        <v>6.6256234919770707</v>
      </c>
      <c r="AU258" s="10">
        <v>1</v>
      </c>
      <c r="AV258" s="16"/>
      <c r="AW258" s="19">
        <v>352.58840081859387</v>
      </c>
      <c r="AX258" s="1" t="s">
        <v>120</v>
      </c>
      <c r="AY258" s="23">
        <v>40.6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8.850125467493768</v>
      </c>
      <c r="BG258" s="24">
        <v>19.189076966029816</v>
      </c>
      <c r="BH258" s="24">
        <v>1.9607975664764115</v>
      </c>
      <c r="BI258" s="21"/>
      <c r="BJ258" s="25">
        <f t="shared" ca="1" si="25"/>
        <v>0.97664291322229346</v>
      </c>
      <c r="BK258" s="24">
        <f t="shared" ca="1" si="26"/>
        <v>23.684249854639464</v>
      </c>
      <c r="BL258" s="23">
        <f t="shared" si="23"/>
        <v>5.178905941745227</v>
      </c>
      <c r="BM258" s="23">
        <f t="shared" ca="1" si="27"/>
        <v>2.8517654456927244</v>
      </c>
      <c r="BN258" s="22">
        <f t="shared" si="24"/>
        <v>2.8611022735908627</v>
      </c>
      <c r="BO258" s="21"/>
      <c r="BP258" s="2"/>
    </row>
    <row r="259" spans="1:68" x14ac:dyDescent="0.2">
      <c r="A259">
        <v>12.3</v>
      </c>
      <c r="B259">
        <v>2.11</v>
      </c>
      <c r="C259">
        <v>0.20885000000000001</v>
      </c>
      <c r="D259">
        <v>2.308E-2</v>
      </c>
      <c r="E259">
        <v>9.5820000000000002E-2</v>
      </c>
      <c r="F259">
        <v>1.9777</v>
      </c>
      <c r="G259">
        <v>2.1</v>
      </c>
      <c r="H259" s="21"/>
      <c r="I259" s="17">
        <f t="shared" si="21"/>
        <v>40.354330708661415</v>
      </c>
      <c r="J259" s="16">
        <f t="shared" si="22"/>
        <v>-40.854330708661415</v>
      </c>
      <c r="K259" s="10">
        <v>116</v>
      </c>
      <c r="L259" s="16">
        <v>4214.7309711286061</v>
      </c>
      <c r="M259" s="16">
        <v>1706.856955380573</v>
      </c>
      <c r="N259" s="16">
        <v>17.486876640419947</v>
      </c>
      <c r="O259" s="16">
        <v>21.556914784394248</v>
      </c>
      <c r="P259" s="16">
        <v>22.200468167603233</v>
      </c>
      <c r="Q259" s="16">
        <v>0.95196697228480098</v>
      </c>
      <c r="R259" s="16">
        <v>4.2880490857124816</v>
      </c>
      <c r="S259" s="16">
        <v>44.69120716729072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33</v>
      </c>
      <c r="AA259" s="15">
        <v>3</v>
      </c>
      <c r="AB259" s="11">
        <v>68.119873551439454</v>
      </c>
      <c r="AC259" s="10">
        <v>29.276200112022025</v>
      </c>
      <c r="AD259" s="19">
        <v>2.6039263365385219</v>
      </c>
      <c r="AE259" s="12">
        <v>2155.6914784394248</v>
      </c>
      <c r="AF259" s="10">
        <v>2336.4608219412794</v>
      </c>
      <c r="AG259" s="10">
        <v>1480.0312111735489</v>
      </c>
      <c r="AH259" s="10">
        <v>559.63194226705593</v>
      </c>
      <c r="AI259" s="10">
        <v>2.3320628565842192</v>
      </c>
      <c r="AJ259" s="10"/>
      <c r="AK259" s="10"/>
      <c r="AL259" s="10"/>
      <c r="AM259" s="10"/>
      <c r="AN259" s="10">
        <v>14.371276522929499</v>
      </c>
      <c r="AO259" s="10">
        <v>6.0808818852731896</v>
      </c>
      <c r="AP259" s="10">
        <v>11.360218478214842</v>
      </c>
      <c r="AQ259" s="10">
        <v>114.66</v>
      </c>
      <c r="AR259" s="10"/>
      <c r="AS259" s="10"/>
      <c r="AT259" s="10">
        <v>6.547992775835751</v>
      </c>
      <c r="AU259" s="10">
        <v>1</v>
      </c>
      <c r="AV259" s="16"/>
      <c r="AW259" s="19">
        <v>350.46912329119192</v>
      </c>
      <c r="AX259" s="1" t="s">
        <v>120</v>
      </c>
      <c r="AY259" s="23">
        <v>40.854330708661401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8.119873551439454</v>
      </c>
      <c r="BG259" s="24">
        <v>29.276200112022025</v>
      </c>
      <c r="BH259" s="24">
        <v>2.6039263365385219</v>
      </c>
      <c r="BI259" s="21"/>
      <c r="BJ259" s="25">
        <f t="shared" ca="1" si="25"/>
        <v>0.96848205462413273</v>
      </c>
      <c r="BK259" s="24">
        <f t="shared" ca="1" si="26"/>
        <v>23.383677544974631</v>
      </c>
      <c r="BL259" s="23">
        <f t="shared" si="23"/>
        <v>4.7377798608263566</v>
      </c>
      <c r="BM259" s="23">
        <f t="shared" ca="1" si="27"/>
        <v>2.829800608036531</v>
      </c>
      <c r="BN259" s="22">
        <f t="shared" si="24"/>
        <v>2.8370451774393084</v>
      </c>
      <c r="BO259" s="21"/>
      <c r="BP259" s="2"/>
    </row>
    <row r="260" spans="1:68" x14ac:dyDescent="0.2">
      <c r="A260">
        <v>12.35</v>
      </c>
      <c r="B260">
        <v>2.11</v>
      </c>
      <c r="C260">
        <v>0.20816000000000001</v>
      </c>
      <c r="D260">
        <v>9.0299999999999998E-3</v>
      </c>
      <c r="E260">
        <v>0.10399</v>
      </c>
      <c r="F260">
        <v>1.97685</v>
      </c>
      <c r="G260">
        <v>2.0963799999999999</v>
      </c>
      <c r="H260" s="21"/>
      <c r="I260" s="17">
        <f t="shared" si="21"/>
        <v>40.518372703412069</v>
      </c>
      <c r="J260" s="16">
        <f t="shared" si="22"/>
        <v>-41.018372703412069</v>
      </c>
      <c r="K260" s="10">
        <v>116</v>
      </c>
      <c r="L260" s="16">
        <v>4233.759842519682</v>
      </c>
      <c r="M260" s="16">
        <v>1715.649606299208</v>
      </c>
      <c r="N260" s="16">
        <v>17.557961504811896</v>
      </c>
      <c r="O260" s="16">
        <v>21.374071868583165</v>
      </c>
      <c r="P260" s="16">
        <v>22.049090429175859</v>
      </c>
      <c r="Q260" s="16">
        <v>0.85206305862629006</v>
      </c>
      <c r="R260" s="16">
        <v>3.8643909659820745</v>
      </c>
      <c r="S260" s="16">
        <v>46.876288930048133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57.262851133420469</v>
      </c>
      <c r="AC260" s="10">
        <v>39.262800483548347</v>
      </c>
      <c r="AD260" s="19">
        <v>3.4743483830311881</v>
      </c>
      <c r="AE260" s="12">
        <v>2137.4071868583164</v>
      </c>
      <c r="AF260" s="10">
        <v>2317.5323308679954</v>
      </c>
      <c r="AG260" s="10">
        <v>1469.9393619450573</v>
      </c>
      <c r="AH260" s="10">
        <v>603.11987846200259</v>
      </c>
      <c r="AI260" s="10">
        <v>2.5877298875888082</v>
      </c>
      <c r="AJ260" s="10"/>
      <c r="AK260" s="10"/>
      <c r="AL260" s="10"/>
      <c r="AM260" s="10"/>
      <c r="AN260" s="10">
        <v>14.249381245722111</v>
      </c>
      <c r="AO260" s="10">
        <v>5.9619383268119304</v>
      </c>
      <c r="AP260" s="10">
        <v>11.289575533615402</v>
      </c>
      <c r="AQ260" s="10">
        <v>114.66</v>
      </c>
      <c r="AR260" s="10"/>
      <c r="AS260" s="10"/>
      <c r="AT260" s="10">
        <v>6.4571624555698888</v>
      </c>
      <c r="AU260" s="10">
        <v>1</v>
      </c>
      <c r="AV260" s="16"/>
      <c r="AW260" s="19">
        <v>347.62984963019932</v>
      </c>
      <c r="AX260" s="1" t="s">
        <v>120</v>
      </c>
      <c r="AY260" s="23">
        <v>41.018372703412098</v>
      </c>
      <c r="AZ260" s="18">
        <v>100</v>
      </c>
      <c r="BA260" s="18">
        <v>0</v>
      </c>
      <c r="BB260" s="18">
        <v>0</v>
      </c>
      <c r="BC260" s="18">
        <v>0</v>
      </c>
      <c r="BD260" s="18">
        <v>100</v>
      </c>
      <c r="BE260" s="18">
        <v>0</v>
      </c>
      <c r="BF260" s="24">
        <v>57.262851133420469</v>
      </c>
      <c r="BG260" s="24">
        <v>39.262800483548347</v>
      </c>
      <c r="BH260" s="24">
        <v>3.4743483830311881</v>
      </c>
      <c r="BI260" s="21"/>
      <c r="BJ260" s="25">
        <f t="shared" ca="1" si="25"/>
        <v>0.95922741999541972</v>
      </c>
      <c r="BK260" s="24">
        <f t="shared" ca="1" si="26"/>
        <v>23.036132590381388</v>
      </c>
      <c r="BL260" s="23">
        <f t="shared" si="23"/>
        <v>4.2748046348792856</v>
      </c>
      <c r="BM260" s="23">
        <f t="shared" ca="1" si="27"/>
        <v>2.804964967150541</v>
      </c>
      <c r="BN260" s="22">
        <f t="shared" si="24"/>
        <v>2.8100321922122315</v>
      </c>
      <c r="BO260" s="21"/>
      <c r="BP260" s="2"/>
    </row>
    <row r="261" spans="1:68" x14ac:dyDescent="0.2">
      <c r="A261">
        <v>12.4</v>
      </c>
      <c r="B261">
        <v>2.11</v>
      </c>
      <c r="C261">
        <v>0.20205000000000001</v>
      </c>
      <c r="D261">
        <v>1.465E-2</v>
      </c>
      <c r="E261">
        <v>9.4079999999999997E-2</v>
      </c>
      <c r="F261">
        <v>1.9763999999999999</v>
      </c>
      <c r="G261">
        <v>2.0981999999999998</v>
      </c>
      <c r="H261" s="21"/>
      <c r="I261" s="17">
        <f t="shared" si="21"/>
        <v>40.682414698162731</v>
      </c>
      <c r="J261" s="16">
        <f t="shared" si="22"/>
        <v>-41.182414698162731</v>
      </c>
      <c r="K261" s="10">
        <v>116</v>
      </c>
      <c r="L261" s="16">
        <v>4252.7887139107588</v>
      </c>
      <c r="M261" s="16">
        <v>1724.4422572178435</v>
      </c>
      <c r="N261" s="16">
        <v>17.629046369203849</v>
      </c>
      <c r="O261" s="16">
        <v>19.754984599589324</v>
      </c>
      <c r="P261" s="16">
        <v>20.391836708790031</v>
      </c>
      <c r="Q261" s="16">
        <v>0.89202462408969441</v>
      </c>
      <c r="R261" s="16">
        <v>4.3744201997517056</v>
      </c>
      <c r="S261" s="16">
        <v>44.225840916715704</v>
      </c>
      <c r="T261" s="20" t="s">
        <v>33</v>
      </c>
      <c r="U261" s="10">
        <v>3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73.074393268378714</v>
      </c>
      <c r="AC261" s="10">
        <v>24.613181849323809</v>
      </c>
      <c r="AD261" s="19">
        <v>2.3124248822974733</v>
      </c>
      <c r="AE261" s="12">
        <v>1975.4984599589322</v>
      </c>
      <c r="AF261" s="10">
        <v>2121.4419595643049</v>
      </c>
      <c r="AG261" s="10">
        <v>1359.455780586002</v>
      </c>
      <c r="AH261" s="10">
        <v>547.13405926310099</v>
      </c>
      <c r="AI261" s="10">
        <v>2.2860172419118778</v>
      </c>
      <c r="AJ261" s="10"/>
      <c r="AK261" s="10"/>
      <c r="AL261" s="10"/>
      <c r="AM261" s="10"/>
      <c r="AN261" s="10">
        <v>19.754984599589324</v>
      </c>
      <c r="AO261" s="10">
        <v>5.7031496592026594</v>
      </c>
      <c r="AP261" s="10">
        <v>10.516190464102014</v>
      </c>
      <c r="AQ261" s="10">
        <v>111.47500000000001</v>
      </c>
      <c r="AR261" s="10"/>
      <c r="AS261" s="10"/>
      <c r="AT261" s="10">
        <v>5.8530510649803622</v>
      </c>
      <c r="AU261" s="10">
        <v>1</v>
      </c>
      <c r="AV261" s="16"/>
      <c r="AW261" s="19">
        <v>318.21629393464571</v>
      </c>
      <c r="AX261" s="1" t="s">
        <v>120</v>
      </c>
      <c r="AY261" s="23">
        <v>41.1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73.074393268378714</v>
      </c>
      <c r="BG261" s="24">
        <v>24.613181849323809</v>
      </c>
      <c r="BH261" s="24">
        <v>2.3124248822974733</v>
      </c>
      <c r="BI261" s="21"/>
      <c r="BJ261" s="25">
        <f t="shared" ca="1" si="25"/>
        <v>0.98480708767907565</v>
      </c>
      <c r="BK261" s="24">
        <f t="shared" ca="1" si="26"/>
        <v>21.117812209946685</v>
      </c>
      <c r="BL261" s="23">
        <f t="shared" si="23"/>
        <v>4.883673808206983</v>
      </c>
      <c r="BM261" s="23">
        <f t="shared" ca="1" si="27"/>
        <v>2.8715579412576457</v>
      </c>
      <c r="BN261" s="22">
        <f t="shared" si="24"/>
        <v>2.8707077920426336</v>
      </c>
      <c r="BO261" s="21"/>
      <c r="BP261" s="2"/>
    </row>
    <row r="262" spans="1:68" x14ac:dyDescent="0.2">
      <c r="A262">
        <v>12.45</v>
      </c>
      <c r="B262">
        <v>2.11</v>
      </c>
      <c r="C262">
        <v>0.19586999999999999</v>
      </c>
      <c r="D262">
        <v>-2.2000000000000001E-4</v>
      </c>
      <c r="E262">
        <v>9.0700000000000003E-2</v>
      </c>
      <c r="F262">
        <v>1.9843500000000001</v>
      </c>
      <c r="G262">
        <v>2.1022799999999999</v>
      </c>
      <c r="H262" s="21"/>
      <c r="I262" s="17">
        <f t="shared" si="21"/>
        <v>40.846456692913378</v>
      </c>
      <c r="J262" s="16">
        <f t="shared" si="22"/>
        <v>-41.346456692913378</v>
      </c>
      <c r="K262" s="10">
        <v>116</v>
      </c>
      <c r="L262" s="16">
        <v>4271.8175853018338</v>
      </c>
      <c r="M262" s="16">
        <v>1733.2349081364782</v>
      </c>
      <c r="N262" s="16">
        <v>17.700131233595798</v>
      </c>
      <c r="O262" s="16">
        <v>18.117348049281308</v>
      </c>
      <c r="P262" s="16">
        <v>18.741182741155583</v>
      </c>
      <c r="Q262" s="16">
        <v>0.7862900193849216</v>
      </c>
      <c r="R262" s="16">
        <v>4.1955197291696589</v>
      </c>
      <c r="S262" s="16">
        <v>43.321853602380315</v>
      </c>
      <c r="T262" s="20" t="s">
        <v>33</v>
      </c>
      <c r="U262" s="10">
        <v>3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70.947452566924937</v>
      </c>
      <c r="AC262" s="10">
        <v>26.617206150142025</v>
      </c>
      <c r="AD262" s="19">
        <v>2.4353412829330408</v>
      </c>
      <c r="AE262" s="12">
        <v>1811.7348049281306</v>
      </c>
      <c r="AF262" s="10">
        <v>1926.1280297607773</v>
      </c>
      <c r="AG262" s="10">
        <v>1249.4121827437057</v>
      </c>
      <c r="AH262" s="10">
        <v>527.07543158642432</v>
      </c>
      <c r="AI262" s="10">
        <v>2.3834949292394612</v>
      </c>
      <c r="AJ262" s="10"/>
      <c r="AK262" s="10"/>
      <c r="AL262" s="10"/>
      <c r="AM262" s="10"/>
      <c r="AN262" s="10">
        <v>18.117348049281308</v>
      </c>
      <c r="AO262" s="10">
        <v>5.3007888342383271</v>
      </c>
      <c r="AP262" s="10">
        <v>9.7458852792059396</v>
      </c>
      <c r="AQ262" s="10">
        <v>111.47500000000001</v>
      </c>
      <c r="AR262" s="10"/>
      <c r="AS262" s="10"/>
      <c r="AT262" s="10">
        <v>5.2602451796320908</v>
      </c>
      <c r="AU262" s="10">
        <v>1</v>
      </c>
      <c r="AV262" s="16"/>
      <c r="AW262" s="19">
        <v>288.9192044641166</v>
      </c>
      <c r="AX262" s="1" t="s">
        <v>120</v>
      </c>
      <c r="AY262" s="23">
        <v>41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70.947452566924937</v>
      </c>
      <c r="BG262" s="24">
        <v>26.617206150142025</v>
      </c>
      <c r="BH262" s="24">
        <v>2.4353412829330408</v>
      </c>
      <c r="BI262" s="21"/>
      <c r="BJ262" s="25">
        <f t="shared" ca="1" si="25"/>
        <v>0.99388886265885834</v>
      </c>
      <c r="BK262" s="24">
        <f t="shared" ca="1" si="26"/>
        <v>19.137447858980718</v>
      </c>
      <c r="BL262" s="23">
        <f t="shared" si="23"/>
        <v>4.7351824596409529</v>
      </c>
      <c r="BM262" s="23">
        <f t="shared" ca="1" si="27"/>
        <v>2.8948493597115399</v>
      </c>
      <c r="BN262" s="22">
        <f t="shared" si="24"/>
        <v>2.887110157612276</v>
      </c>
      <c r="BO262" s="21"/>
      <c r="BP262" s="2"/>
    </row>
    <row r="263" spans="1:68" x14ac:dyDescent="0.2">
      <c r="A263">
        <v>12.5</v>
      </c>
      <c r="B263">
        <v>0.45</v>
      </c>
      <c r="C263">
        <v>0.19122</v>
      </c>
      <c r="D263">
        <v>-8.3300000000000006E-3</v>
      </c>
      <c r="E263">
        <v>9.1310000000000002E-2</v>
      </c>
      <c r="F263">
        <v>1.9799500000000001</v>
      </c>
      <c r="G263">
        <v>2.0977000000000001</v>
      </c>
      <c r="H263" s="21"/>
      <c r="I263" s="17">
        <f t="shared" si="21"/>
        <v>41.01049868766404</v>
      </c>
      <c r="J263" s="16">
        <f t="shared" si="22"/>
        <v>-41.51049868766404</v>
      </c>
      <c r="K263" s="10">
        <v>116</v>
      </c>
      <c r="L263" s="16">
        <v>4290.8464566929106</v>
      </c>
      <c r="M263" s="16">
        <v>1742.0275590551137</v>
      </c>
      <c r="N263" s="16">
        <v>17.77121609798775</v>
      </c>
      <c r="O263" s="16">
        <v>16.885145790554414</v>
      </c>
      <c r="P263" s="16">
        <v>17.511329779638491</v>
      </c>
      <c r="Q263" s="16">
        <v>0.72862306281762446</v>
      </c>
      <c r="R263" s="16">
        <v>4.1608665474671129</v>
      </c>
      <c r="S263" s="16">
        <v>43.484999241949716</v>
      </c>
      <c r="T263" s="20" t="s">
        <v>33</v>
      </c>
      <c r="U263" s="10">
        <v>3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72.226131930471894</v>
      </c>
      <c r="AC263" s="10">
        <v>25.412504688461311</v>
      </c>
      <c r="AD263" s="19">
        <v>2.361363381066794</v>
      </c>
      <c r="AE263" s="12">
        <v>1688.5145790554416</v>
      </c>
      <c r="AF263" s="10">
        <v>1780.3201006769384</v>
      </c>
      <c r="AG263" s="10">
        <v>1167.4219853092327</v>
      </c>
      <c r="AH263" s="10">
        <v>528.96925324721758</v>
      </c>
      <c r="AI263" s="10">
        <v>2.4033455257264627</v>
      </c>
      <c r="AJ263" s="10"/>
      <c r="AK263" s="10"/>
      <c r="AL263" s="10"/>
      <c r="AM263" s="10"/>
      <c r="AN263" s="10">
        <v>16.885145790554414</v>
      </c>
      <c r="AO263" s="10">
        <v>5.0200729035045812</v>
      </c>
      <c r="AP263" s="10">
        <v>9.1719538971646291</v>
      </c>
      <c r="AQ263" s="10">
        <v>111.47500000000001</v>
      </c>
      <c r="AR263" s="10"/>
      <c r="AS263" s="10"/>
      <c r="AT263" s="10">
        <v>4.8171307102757783</v>
      </c>
      <c r="AU263" s="10">
        <v>1</v>
      </c>
      <c r="AV263" s="16"/>
      <c r="AW263" s="19">
        <v>267.04801510154078</v>
      </c>
      <c r="AX263" s="1" t="s">
        <v>120</v>
      </c>
      <c r="AY263" s="23">
        <v>41.5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72.226131930471894</v>
      </c>
      <c r="BG263" s="24">
        <v>25.412504688461311</v>
      </c>
      <c r="BH263" s="24">
        <v>2.361363381066794</v>
      </c>
      <c r="BI263" s="21"/>
      <c r="BJ263" s="25">
        <f t="shared" ca="1" si="25"/>
        <v>1</v>
      </c>
      <c r="BK263" s="24">
        <f t="shared" ca="1" si="26"/>
        <v>17.64140466253771</v>
      </c>
      <c r="BL263" s="23">
        <f t="shared" si="23"/>
        <v>4.7418163086274827</v>
      </c>
      <c r="BM263" s="23">
        <f t="shared" ca="1" si="27"/>
        <v>2.9220559857111263</v>
      </c>
      <c r="BN263" s="22">
        <f t="shared" si="24"/>
        <v>2.9075834074602009</v>
      </c>
      <c r="BO263" s="21"/>
      <c r="BP263" s="2"/>
    </row>
    <row r="264" spans="1:68" x14ac:dyDescent="0.2">
      <c r="A264">
        <v>12.55</v>
      </c>
      <c r="B264">
        <v>2.0699999999999998</v>
      </c>
      <c r="C264">
        <v>0.18809000000000001</v>
      </c>
      <c r="D264">
        <v>-2.1600000000000001E-2</v>
      </c>
      <c r="E264">
        <v>9.257E-2</v>
      </c>
      <c r="F264">
        <v>1.97573</v>
      </c>
      <c r="G264">
        <v>2.0931299999999999</v>
      </c>
      <c r="H264" s="21"/>
      <c r="I264" s="17">
        <f t="shared" si="21"/>
        <v>41.174540682414701</v>
      </c>
      <c r="J264" s="16">
        <f t="shared" si="22"/>
        <v>-41.674540682414701</v>
      </c>
      <c r="K264" s="10">
        <v>116</v>
      </c>
      <c r="L264" s="16">
        <v>4309.8753280839874</v>
      </c>
      <c r="M264" s="16">
        <v>1750.8202099737491</v>
      </c>
      <c r="N264" s="16">
        <v>17.842300962379703</v>
      </c>
      <c r="O264" s="16">
        <v>16.055727926078028</v>
      </c>
      <c r="P264" s="16">
        <v>16.686764561857753</v>
      </c>
      <c r="Q264" s="16">
        <v>0.63426541625189925</v>
      </c>
      <c r="R264" s="16">
        <v>3.8010089607286095</v>
      </c>
      <c r="S264" s="16">
        <v>43.821988595814389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64.454148423762945</v>
      </c>
      <c r="AC264" s="10">
        <v>32.699893232895619</v>
      </c>
      <c r="AD264" s="19">
        <v>2.8459583433414299</v>
      </c>
      <c r="AE264" s="12">
        <v>1605.5727926078027</v>
      </c>
      <c r="AF264" s="10">
        <v>1682.1930826209057</v>
      </c>
      <c r="AG264" s="10">
        <v>1112.450970790517</v>
      </c>
      <c r="AH264" s="10">
        <v>534.43928845922778</v>
      </c>
      <c r="AI264" s="10">
        <v>2.6308804065758151</v>
      </c>
      <c r="AJ264" s="10"/>
      <c r="AK264" s="10"/>
      <c r="AL264" s="10"/>
      <c r="AM264" s="10"/>
      <c r="AN264" s="10">
        <v>10.703818617385352</v>
      </c>
      <c r="AO264" s="10">
        <v>4.7727332595281622</v>
      </c>
      <c r="AP264" s="10">
        <v>8.7871567955336189</v>
      </c>
      <c r="AQ264" s="10">
        <v>114.66</v>
      </c>
      <c r="AR264" s="10"/>
      <c r="AS264" s="10"/>
      <c r="AT264" s="10">
        <v>4.5146664907567802</v>
      </c>
      <c r="AU264" s="10">
        <v>1</v>
      </c>
      <c r="AV264" s="16"/>
      <c r="AW264" s="19">
        <v>252.32896239313584</v>
      </c>
      <c r="AX264" s="1" t="s">
        <v>120</v>
      </c>
      <c r="AY264" s="23">
        <v>41.6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4.454148423762945</v>
      </c>
      <c r="BG264" s="24">
        <v>32.699893232895619</v>
      </c>
      <c r="BH264" s="24">
        <v>2.8459583433414299</v>
      </c>
      <c r="BI264" s="21"/>
      <c r="BJ264" s="25">
        <f t="shared" ca="1" si="25"/>
        <v>1</v>
      </c>
      <c r="BK264" s="24">
        <f t="shared" ca="1" si="26"/>
        <v>16.600021881211486</v>
      </c>
      <c r="BL264" s="23">
        <f t="shared" si="23"/>
        <v>4.3646639938109502</v>
      </c>
      <c r="BM264" s="23">
        <f t="shared" ca="1" si="27"/>
        <v>2.9191485192006947</v>
      </c>
      <c r="BN264" s="22">
        <f t="shared" si="24"/>
        <v>2.8992867663058317</v>
      </c>
      <c r="BO264" s="21"/>
      <c r="BP264" s="2"/>
    </row>
    <row r="265" spans="1:68" x14ac:dyDescent="0.2">
      <c r="A265">
        <v>12.6</v>
      </c>
      <c r="B265">
        <v>2.0699999999999998</v>
      </c>
      <c r="C265">
        <v>0.18498999999999999</v>
      </c>
      <c r="D265">
        <v>-2.775E-2</v>
      </c>
      <c r="E265">
        <v>9.2380000000000004E-2</v>
      </c>
      <c r="F265">
        <v>1.9831799999999999</v>
      </c>
      <c r="G265">
        <v>2.0965799999999999</v>
      </c>
      <c r="H265" s="21"/>
      <c r="I265" s="17">
        <f t="shared" si="21"/>
        <v>41.338582677165348</v>
      </c>
      <c r="J265" s="16">
        <f t="shared" si="22"/>
        <v>-41.838582677165348</v>
      </c>
      <c r="K265" s="10">
        <v>116</v>
      </c>
      <c r="L265" s="16">
        <v>4328.9041994750623</v>
      </c>
      <c r="M265" s="16">
        <v>1759.6128608923839</v>
      </c>
      <c r="N265" s="16">
        <v>17.913385826771652</v>
      </c>
      <c r="O265" s="16">
        <v>15.234259753593424</v>
      </c>
      <c r="P265" s="16">
        <v>15.864564641061902</v>
      </c>
      <c r="Q265" s="16">
        <v>0.5905352334049353</v>
      </c>
      <c r="R265" s="16">
        <v>3.7223538544289205</v>
      </c>
      <c r="S265" s="16">
        <v>43.77117274086654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64.068895991485576</v>
      </c>
      <c r="AC265" s="10">
        <v>33.057402150140376</v>
      </c>
      <c r="AD265" s="19">
        <v>2.8737018583740537</v>
      </c>
      <c r="AE265" s="12">
        <v>1523.4259753593424</v>
      </c>
      <c r="AF265" s="10">
        <v>1584.3443347983896</v>
      </c>
      <c r="AG265" s="10">
        <v>1057.6376427374601</v>
      </c>
      <c r="AH265" s="10">
        <v>531.93161651852336</v>
      </c>
      <c r="AI265" s="10">
        <v>2.6864721601096115</v>
      </c>
      <c r="AJ265" s="10"/>
      <c r="AK265" s="10"/>
      <c r="AL265" s="10"/>
      <c r="AM265" s="10"/>
      <c r="AN265" s="10">
        <v>10.156173169062283</v>
      </c>
      <c r="AO265" s="10">
        <v>4.5771060257869447</v>
      </c>
      <c r="AP265" s="10">
        <v>8.4034634991622212</v>
      </c>
      <c r="AQ265" s="10">
        <v>114.66</v>
      </c>
      <c r="AR265" s="10"/>
      <c r="AS265" s="10"/>
      <c r="AT265" s="10">
        <v>4.2169683065492158</v>
      </c>
      <c r="AU265" s="10">
        <v>1</v>
      </c>
      <c r="AV265" s="16"/>
      <c r="AW265" s="19">
        <v>237.65165021975844</v>
      </c>
      <c r="AX265" s="1" t="s">
        <v>120</v>
      </c>
      <c r="AY265" s="23">
        <v>41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4.068895991485576</v>
      </c>
      <c r="BG265" s="24">
        <v>33.057402150140376</v>
      </c>
      <c r="BH265" s="24">
        <v>2.8737018583740537</v>
      </c>
      <c r="BI265" s="21"/>
      <c r="BJ265" s="25">
        <f t="shared" ca="1" si="25"/>
        <v>1</v>
      </c>
      <c r="BK265" s="24">
        <f t="shared" ca="1" si="26"/>
        <v>15.571734948989164</v>
      </c>
      <c r="BL265" s="23">
        <f t="shared" si="23"/>
        <v>4.3104407472834456</v>
      </c>
      <c r="BM265" s="23">
        <f t="shared" ca="1" si="27"/>
        <v>2.9371754098716241</v>
      </c>
      <c r="BN265" s="22">
        <f t="shared" si="24"/>
        <v>2.9109262382288188</v>
      </c>
      <c r="BO265" s="21"/>
      <c r="BP265" s="2"/>
    </row>
    <row r="266" spans="1:68" x14ac:dyDescent="0.2">
      <c r="A266">
        <v>12.65</v>
      </c>
      <c r="B266">
        <v>2.11</v>
      </c>
      <c r="C266">
        <v>0.18753</v>
      </c>
      <c r="D266">
        <v>-2.6339999999999999E-2</v>
      </c>
      <c r="E266">
        <v>9.4450000000000006E-2</v>
      </c>
      <c r="F266">
        <v>1.9776499999999999</v>
      </c>
      <c r="G266">
        <v>2.0929500000000001</v>
      </c>
      <c r="H266" s="21"/>
      <c r="I266" s="17">
        <f t="shared" si="21"/>
        <v>41.50262467191601</v>
      </c>
      <c r="J266" s="16">
        <f t="shared" si="22"/>
        <v>-42.00262467191601</v>
      </c>
      <c r="K266" s="10">
        <v>116</v>
      </c>
      <c r="L266" s="16">
        <v>4347.9330708661391</v>
      </c>
      <c r="M266" s="16">
        <v>1768.4055118110193</v>
      </c>
      <c r="N266" s="16">
        <v>17.984470691163605</v>
      </c>
      <c r="O266" s="16">
        <v>15.907333675564681</v>
      </c>
      <c r="P266" s="16">
        <v>16.545610768318873</v>
      </c>
      <c r="Q266" s="16">
        <v>0.60056117776497087</v>
      </c>
      <c r="R266" s="16">
        <v>3.6297310880472935</v>
      </c>
      <c r="S266" s="16">
        <v>44.324798107929922</v>
      </c>
      <c r="T266" s="20" t="s">
        <v>122</v>
      </c>
      <c r="U266" s="10">
        <v>4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60.348697698478432</v>
      </c>
      <c r="AC266" s="10">
        <v>36.478614480397525</v>
      </c>
      <c r="AD266" s="19">
        <v>3.1726878211240468</v>
      </c>
      <c r="AE266" s="12">
        <v>1590.7333675564682</v>
      </c>
      <c r="AF266" s="10">
        <v>1663.3480632173819</v>
      </c>
      <c r="AG266" s="10">
        <v>1103.040717887925</v>
      </c>
      <c r="AH266" s="10">
        <v>541.85816400204999</v>
      </c>
      <c r="AI266" s="10">
        <v>2.7550250300717884</v>
      </c>
      <c r="AJ266" s="10"/>
      <c r="AK266" s="10"/>
      <c r="AL266" s="10"/>
      <c r="AM266" s="10"/>
      <c r="AN266" s="10">
        <v>10.60488911704312</v>
      </c>
      <c r="AO266" s="10">
        <v>4.7190490756982637</v>
      </c>
      <c r="AP266" s="10">
        <v>8.7212850252154741</v>
      </c>
      <c r="AQ266" s="10">
        <v>114.66</v>
      </c>
      <c r="AR266" s="10"/>
      <c r="AS266" s="10"/>
      <c r="AT266" s="10">
        <v>4.4147319651264896</v>
      </c>
      <c r="AU266" s="10">
        <v>1</v>
      </c>
      <c r="AV266" s="16"/>
      <c r="AW266" s="19">
        <v>249.5022094826073</v>
      </c>
      <c r="AX266" s="1" t="s">
        <v>120</v>
      </c>
      <c r="AY266" s="23">
        <v>42.0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0.348697698478432</v>
      </c>
      <c r="BG266" s="24">
        <v>36.478614480397525</v>
      </c>
      <c r="BH266" s="24">
        <v>3.1726878211240468</v>
      </c>
      <c r="BI266" s="21"/>
      <c r="BJ266" s="25">
        <f t="shared" ca="1" si="25"/>
        <v>1</v>
      </c>
      <c r="BK266" s="24">
        <f t="shared" ca="1" si="26"/>
        <v>16.253788101087562</v>
      </c>
      <c r="BL266" s="23">
        <f t="shared" si="23"/>
        <v>4.1787924056089656</v>
      </c>
      <c r="BM266" s="23">
        <f t="shared" ca="1" si="27"/>
        <v>2.9142330353672468</v>
      </c>
      <c r="BN266" s="22">
        <f t="shared" si="24"/>
        <v>2.8898037351041532</v>
      </c>
      <c r="BO266" s="21"/>
      <c r="BP266" s="2"/>
    </row>
    <row r="267" spans="1:68" x14ac:dyDescent="0.2">
      <c r="A267">
        <v>12.7</v>
      </c>
      <c r="B267">
        <v>2.11</v>
      </c>
      <c r="C267">
        <v>0.19055</v>
      </c>
      <c r="D267">
        <v>-2.1930000000000002E-2</v>
      </c>
      <c r="E267">
        <v>9.0819999999999998E-2</v>
      </c>
      <c r="F267">
        <v>1.9795</v>
      </c>
      <c r="G267">
        <v>2.0945299999999998</v>
      </c>
      <c r="H267" s="21"/>
      <c r="I267" s="17">
        <f t="shared" si="21"/>
        <v>41.666666666666664</v>
      </c>
      <c r="J267" s="16">
        <f t="shared" si="22"/>
        <v>-42.166666666666664</v>
      </c>
      <c r="K267" s="10">
        <v>116</v>
      </c>
      <c r="L267" s="16">
        <v>4366.961942257215</v>
      </c>
      <c r="M267" s="16">
        <v>1777.1981627296543</v>
      </c>
      <c r="N267" s="16">
        <v>18.055555555555557</v>
      </c>
      <c r="O267" s="16">
        <v>16.707602669404512</v>
      </c>
      <c r="P267" s="16">
        <v>17.331899518106944</v>
      </c>
      <c r="Q267" s="16">
        <v>0.63191891863572058</v>
      </c>
      <c r="R267" s="16">
        <v>3.6459876655501238</v>
      </c>
      <c r="S267" s="16">
        <v>43.353947826557906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33</v>
      </c>
      <c r="AA267" s="15">
        <v>3</v>
      </c>
      <c r="AB267" s="11">
        <v>59.133021950439996</v>
      </c>
      <c r="AC267" s="10">
        <v>37.582076102175449</v>
      </c>
      <c r="AD267" s="19">
        <v>3.2849019473845522</v>
      </c>
      <c r="AE267" s="12">
        <v>1670.7602669404509</v>
      </c>
      <c r="AF267" s="10">
        <v>1754.7332766400327</v>
      </c>
      <c r="AG267" s="10">
        <v>1155.4599678737964</v>
      </c>
      <c r="AH267" s="10">
        <v>520.4240695749055</v>
      </c>
      <c r="AI267" s="10">
        <v>2.7427410395507064</v>
      </c>
      <c r="AJ267" s="10"/>
      <c r="AK267" s="10"/>
      <c r="AL267" s="10"/>
      <c r="AM267" s="10"/>
      <c r="AN267" s="10">
        <v>11.138401779603008</v>
      </c>
      <c r="AO267" s="10">
        <v>4.9039553077338098</v>
      </c>
      <c r="AP267" s="10">
        <v>9.0882197751165741</v>
      </c>
      <c r="AQ267" s="10">
        <v>114.66</v>
      </c>
      <c r="AR267" s="10"/>
      <c r="AS267" s="10"/>
      <c r="AT267" s="10">
        <v>4.6453547431390723</v>
      </c>
      <c r="AU267" s="10">
        <v>1</v>
      </c>
      <c r="AV267" s="16"/>
      <c r="AW267" s="19">
        <v>263.20999149600493</v>
      </c>
      <c r="AX267" s="1" t="s">
        <v>120</v>
      </c>
      <c r="AY267" s="23">
        <v>42.166666666666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9.133021950439996</v>
      </c>
      <c r="BG267" s="24">
        <v>37.582076102175449</v>
      </c>
      <c r="BH267" s="24">
        <v>3.2849019473845522</v>
      </c>
      <c r="BI267" s="21"/>
      <c r="BJ267" s="25">
        <f t="shared" ca="1" si="25"/>
        <v>0.99611291168984317</v>
      </c>
      <c r="BK267" s="24">
        <f t="shared" ca="1" si="26"/>
        <v>17.035845201538596</v>
      </c>
      <c r="BL267" s="23">
        <f t="shared" si="23"/>
        <v>4.1715174206205825</v>
      </c>
      <c r="BM267" s="23">
        <f t="shared" ca="1" si="27"/>
        <v>2.8979604523276534</v>
      </c>
      <c r="BN267" s="22">
        <f t="shared" si="24"/>
        <v>2.8751479578415036</v>
      </c>
      <c r="BO267" s="21"/>
      <c r="BP267" s="2"/>
    </row>
    <row r="268" spans="1:68" x14ac:dyDescent="0.2">
      <c r="A268">
        <v>12.75</v>
      </c>
      <c r="B268">
        <v>2.11</v>
      </c>
      <c r="C268">
        <v>0.18826999999999999</v>
      </c>
      <c r="D268">
        <v>-2.0310000000000002E-2</v>
      </c>
      <c r="E268">
        <v>9.0440000000000006E-2</v>
      </c>
      <c r="F268">
        <v>1.9752000000000001</v>
      </c>
      <c r="G268">
        <v>2.0939299999999998</v>
      </c>
      <c r="H268" s="21"/>
      <c r="I268" s="17">
        <f t="shared" si="21"/>
        <v>41.830708661417319</v>
      </c>
      <c r="J268" s="16">
        <f t="shared" si="22"/>
        <v>-42.330708661417319</v>
      </c>
      <c r="K268" s="10">
        <v>116</v>
      </c>
      <c r="L268" s="16">
        <v>4385.9908136482909</v>
      </c>
      <c r="M268" s="16">
        <v>1785.9908136482893</v>
      </c>
      <c r="N268" s="16">
        <v>18.126640419947503</v>
      </c>
      <c r="O268" s="16">
        <v>16.103426078028743</v>
      </c>
      <c r="P268" s="16">
        <v>16.72625943010868</v>
      </c>
      <c r="Q268" s="16">
        <v>0.64343808875150621</v>
      </c>
      <c r="R268" s="16">
        <v>3.8468737821515746</v>
      </c>
      <c r="S268" s="16">
        <v>43.252316116662215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65.50408755878054</v>
      </c>
      <c r="AC268" s="10">
        <v>31.723054911624843</v>
      </c>
      <c r="AD268" s="19">
        <v>2.7728575295946212</v>
      </c>
      <c r="AE268" s="12">
        <v>1610.3426078028745</v>
      </c>
      <c r="AF268" s="10">
        <v>1682.3621562054675</v>
      </c>
      <c r="AG268" s="10">
        <v>1115.0839620072454</v>
      </c>
      <c r="AH268" s="10">
        <v>516.87104290384548</v>
      </c>
      <c r="AI268" s="10">
        <v>2.5995134143462728</v>
      </c>
      <c r="AJ268" s="10"/>
      <c r="AK268" s="10"/>
      <c r="AL268" s="10"/>
      <c r="AM268" s="10"/>
      <c r="AN268" s="10">
        <v>10.735617385352496</v>
      </c>
      <c r="AO268" s="10">
        <v>4.8097569406002343</v>
      </c>
      <c r="AP268" s="10">
        <v>8.805587734050718</v>
      </c>
      <c r="AQ268" s="10">
        <v>114.66</v>
      </c>
      <c r="AR268" s="10"/>
      <c r="AS268" s="10"/>
      <c r="AT268" s="10">
        <v>4.4212914384715196</v>
      </c>
      <c r="AU268" s="10">
        <v>1</v>
      </c>
      <c r="AV268" s="16"/>
      <c r="AW268" s="19">
        <v>252.35432343082013</v>
      </c>
      <c r="AX268" s="1" t="s">
        <v>120</v>
      </c>
      <c r="AY268" s="23">
        <v>42.330708661417297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5.50408755878054</v>
      </c>
      <c r="BG268" s="24">
        <v>31.723054911624843</v>
      </c>
      <c r="BH268" s="24">
        <v>2.7728575295946212</v>
      </c>
      <c r="BI268" s="21"/>
      <c r="BJ268" s="25">
        <f t="shared" ca="1" si="25"/>
        <v>1</v>
      </c>
      <c r="BK268" s="24">
        <f t="shared" ca="1" si="26"/>
        <v>16.274735471451908</v>
      </c>
      <c r="BL268" s="23">
        <f t="shared" si="23"/>
        <v>4.4273474129460455</v>
      </c>
      <c r="BM268" s="23">
        <f t="shared" ca="1" si="27"/>
        <v>2.9297186273275724</v>
      </c>
      <c r="BN268" s="22">
        <f t="shared" si="24"/>
        <v>2.9017195329822387</v>
      </c>
      <c r="BO268" s="21"/>
      <c r="BP268" s="2"/>
    </row>
    <row r="269" spans="1:68" x14ac:dyDescent="0.2">
      <c r="A269">
        <v>12.8</v>
      </c>
      <c r="B269">
        <v>2.11</v>
      </c>
      <c r="C269">
        <v>0.19195999999999999</v>
      </c>
      <c r="D269">
        <v>-2.181E-2</v>
      </c>
      <c r="E269">
        <v>9.2590000000000006E-2</v>
      </c>
      <c r="F269">
        <v>1.9809300000000001</v>
      </c>
      <c r="G269">
        <v>2.0970300000000002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49475065616798</v>
      </c>
      <c r="K269" s="10">
        <v>116</v>
      </c>
      <c r="L269" s="16">
        <v>4405.0196850393677</v>
      </c>
      <c r="M269" s="16">
        <v>1794.7834645669247</v>
      </c>
      <c r="N269" s="16">
        <v>18.197725284339455</v>
      </c>
      <c r="O269" s="16">
        <v>17.081238193018475</v>
      </c>
      <c r="P269" s="16">
        <v>17.712351854936227</v>
      </c>
      <c r="Q269" s="16">
        <v>0.63277219049614919</v>
      </c>
      <c r="R269" s="16">
        <v>3.5724910823731344</v>
      </c>
      <c r="S269" s="16">
        <v>43.827337633177322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56.569084960771086</v>
      </c>
      <c r="AC269" s="10">
        <v>39.880607547769017</v>
      </c>
      <c r="AD269" s="19">
        <v>3.5503074914598933</v>
      </c>
      <c r="AE269" s="12">
        <v>1708.1238193018476</v>
      </c>
      <c r="AF269" s="10">
        <v>1797.2536843386454</v>
      </c>
      <c r="AG269" s="10">
        <v>1180.8234569957485</v>
      </c>
      <c r="AH269" s="10">
        <v>527.2377397475218</v>
      </c>
      <c r="AI269" s="10">
        <v>2.7991672391683622</v>
      </c>
      <c r="AJ269" s="10"/>
      <c r="AK269" s="10"/>
      <c r="AL269" s="10"/>
      <c r="AM269" s="10"/>
      <c r="AN269" s="10">
        <v>11.387492128678984</v>
      </c>
      <c r="AO269" s="10">
        <v>4.9847660370417852</v>
      </c>
      <c r="AP269" s="10">
        <v>9.2657641989702384</v>
      </c>
      <c r="AQ269" s="10">
        <v>114.66</v>
      </c>
      <c r="AR269" s="10"/>
      <c r="AS269" s="10"/>
      <c r="AT269" s="10">
        <v>4.7143429378234316</v>
      </c>
      <c r="AU269" s="10">
        <v>1</v>
      </c>
      <c r="AV269" s="16"/>
      <c r="AW269" s="19">
        <v>269.58805265079684</v>
      </c>
      <c r="AX269" s="1" t="s">
        <v>120</v>
      </c>
      <c r="AY269" s="23">
        <v>42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6.569084960771086</v>
      </c>
      <c r="BG269" s="24">
        <v>39.880607547769017</v>
      </c>
      <c r="BH269" s="24">
        <v>3.5503074914598933</v>
      </c>
      <c r="BI269" s="21"/>
      <c r="BJ269" s="25">
        <f t="shared" ca="1" si="25"/>
        <v>0.99251012511319792</v>
      </c>
      <c r="BK269" s="24">
        <f t="shared" ca="1" si="26"/>
        <v>17.261701956298026</v>
      </c>
      <c r="BL269" s="23">
        <f t="shared" si="23"/>
        <v>4.079810677565753</v>
      </c>
      <c r="BM269" s="23">
        <f t="shared" ca="1" si="27"/>
        <v>2.8874137970144163</v>
      </c>
      <c r="BN269" s="22">
        <f t="shared" si="24"/>
        <v>2.8622663902279166</v>
      </c>
      <c r="BO269" s="21"/>
      <c r="BP269" s="2"/>
    </row>
    <row r="270" spans="1:68" x14ac:dyDescent="0.2">
      <c r="A270">
        <v>12.85</v>
      </c>
      <c r="B270">
        <v>2.0699999999999998</v>
      </c>
      <c r="C270">
        <v>0.19297</v>
      </c>
      <c r="D270">
        <v>-1.9099999999999999E-2</v>
      </c>
      <c r="E270">
        <v>9.2990000000000003E-2</v>
      </c>
      <c r="F270">
        <v>1.9802299999999999</v>
      </c>
      <c r="G270">
        <v>2.09538</v>
      </c>
      <c r="H270" s="21"/>
      <c r="I270" s="17">
        <f t="shared" si="28"/>
        <v>42.158792650918635</v>
      </c>
      <c r="J270" s="16">
        <f t="shared" si="29"/>
        <v>-42.658792650918635</v>
      </c>
      <c r="K270" s="10">
        <v>116</v>
      </c>
      <c r="L270" s="16">
        <v>4424.0485564304436</v>
      </c>
      <c r="M270" s="16">
        <v>1803.5761154855597</v>
      </c>
      <c r="N270" s="16">
        <v>18.268810148731408</v>
      </c>
      <c r="O270" s="16">
        <v>17.348877823408621</v>
      </c>
      <c r="P270" s="16">
        <v>17.981532008086898</v>
      </c>
      <c r="Q270" s="16">
        <v>0.65204191334416084</v>
      </c>
      <c r="R270" s="16">
        <v>3.6261755285974284</v>
      </c>
      <c r="S270" s="16">
        <v>43.934318380435947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57.469460875541742</v>
      </c>
      <c r="AC270" s="10">
        <v>39.078194807493702</v>
      </c>
      <c r="AD270" s="19">
        <v>3.4523443169645542</v>
      </c>
      <c r="AE270" s="12">
        <v>1734.887782340862</v>
      </c>
      <c r="AF270" s="10">
        <v>1827.8025922745433</v>
      </c>
      <c r="AG270" s="10">
        <v>1198.7688005391265</v>
      </c>
      <c r="AH270" s="10">
        <v>527.97616933792199</v>
      </c>
      <c r="AI270" s="10">
        <v>2.7577264037926783</v>
      </c>
      <c r="AJ270" s="10"/>
      <c r="AK270" s="10"/>
      <c r="AL270" s="10"/>
      <c r="AM270" s="10"/>
      <c r="AN270" s="10">
        <v>11.565918548939081</v>
      </c>
      <c r="AO270" s="10">
        <v>5.0606803265166134</v>
      </c>
      <c r="AP270" s="10">
        <v>9.3913816037738851</v>
      </c>
      <c r="AQ270" s="10">
        <v>114.66</v>
      </c>
      <c r="AR270" s="10"/>
      <c r="AS270" s="10"/>
      <c r="AT270" s="10">
        <v>4.7738172018089147</v>
      </c>
      <c r="AU270" s="10">
        <v>1</v>
      </c>
      <c r="AV270" s="16"/>
      <c r="AW270" s="19">
        <v>274.17038884118148</v>
      </c>
      <c r="AX270" s="1" t="s">
        <v>120</v>
      </c>
      <c r="AY270" s="23">
        <v>42.6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57.469460875541742</v>
      </c>
      <c r="BG270" s="24">
        <v>39.078194807493702</v>
      </c>
      <c r="BH270" s="24">
        <v>3.4523443169645542</v>
      </c>
      <c r="BI270" s="21"/>
      <c r="BJ270" s="25">
        <f t="shared" ca="1" si="25"/>
        <v>0.99262085239336695</v>
      </c>
      <c r="BK270" s="24">
        <f t="shared" ca="1" si="26"/>
        <v>17.466087449446153</v>
      </c>
      <c r="BL270" s="23">
        <f t="shared" ref="BL270:BL333" si="30">(Q270/(P270-(L270/2000)))*100</f>
        <v>4.134827316828785</v>
      </c>
      <c r="BM270" s="23">
        <f t="shared" ca="1" si="27"/>
        <v>2.8871591585139438</v>
      </c>
      <c r="BN270" s="22">
        <f t="shared" ref="BN270:BN333" si="31">SQRT(((3.47-LOG(P270/1.06))^2)+((LOG(R270)+1.22)^2))</f>
        <v>2.8611510001401403</v>
      </c>
      <c r="BO270" s="21"/>
      <c r="BP270" s="2"/>
    </row>
    <row r="271" spans="1:68" x14ac:dyDescent="0.2">
      <c r="A271">
        <v>12.9</v>
      </c>
      <c r="B271">
        <v>2.11</v>
      </c>
      <c r="C271">
        <v>0.19419</v>
      </c>
      <c r="D271">
        <v>-1.519E-2</v>
      </c>
      <c r="E271">
        <v>9.3659999999999993E-2</v>
      </c>
      <c r="F271">
        <v>1.9809300000000001</v>
      </c>
      <c r="G271">
        <v>2.0945499999999999</v>
      </c>
      <c r="H271" s="21"/>
      <c r="I271" s="17">
        <f t="shared" si="28"/>
        <v>42.322834645669289</v>
      </c>
      <c r="J271" s="16">
        <f t="shared" si="29"/>
        <v>-42.822834645669289</v>
      </c>
      <c r="K271" s="10">
        <v>116</v>
      </c>
      <c r="L271" s="16">
        <v>4443.0774278215194</v>
      </c>
      <c r="M271" s="16">
        <v>1812.3687664041947</v>
      </c>
      <c r="N271" s="16">
        <v>18.339895013123357</v>
      </c>
      <c r="O271" s="16">
        <v>17.672165297741273</v>
      </c>
      <c r="P271" s="16">
        <v>18.307399858043429</v>
      </c>
      <c r="Q271" s="16">
        <v>0.67984435479645822</v>
      </c>
      <c r="R271" s="16">
        <v>3.7134948712979901</v>
      </c>
      <c r="S271" s="16">
        <v>44.113511132094139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33</v>
      </c>
      <c r="AA271" s="15">
        <v>3</v>
      </c>
      <c r="AB271" s="11">
        <v>59.162265781956151</v>
      </c>
      <c r="AC271" s="10">
        <v>37.555627920275576</v>
      </c>
      <c r="AD271" s="19">
        <v>3.2821062977682711</v>
      </c>
      <c r="AE271" s="12">
        <v>1767.2165297741274</v>
      </c>
      <c r="AF271" s="10">
        <v>1865.0206410111302</v>
      </c>
      <c r="AG271" s="10">
        <v>1220.4933238695619</v>
      </c>
      <c r="AH271" s="10">
        <v>530.20010301882758</v>
      </c>
      <c r="AI271" s="10">
        <v>2.6928810585659075</v>
      </c>
      <c r="AJ271" s="10"/>
      <c r="AK271" s="10"/>
      <c r="AL271" s="10"/>
      <c r="AM271" s="10"/>
      <c r="AN271" s="10">
        <v>11.781443531827515</v>
      </c>
      <c r="AO271" s="10">
        <v>5.1561683027173943</v>
      </c>
      <c r="AP271" s="10">
        <v>9.5434532670869334</v>
      </c>
      <c r="AQ271" s="10">
        <v>114.66</v>
      </c>
      <c r="AR271" s="10"/>
      <c r="AS271" s="10"/>
      <c r="AT271" s="10">
        <v>4.8509581796042998</v>
      </c>
      <c r="AU271" s="10">
        <v>1</v>
      </c>
      <c r="AV271" s="16"/>
      <c r="AW271" s="19">
        <v>279.75309615166952</v>
      </c>
      <c r="AX271" s="1" t="s">
        <v>120</v>
      </c>
      <c r="AY271" s="23">
        <v>42.82283464566930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9.162265781956151</v>
      </c>
      <c r="BG271" s="24">
        <v>37.555627920275576</v>
      </c>
      <c r="BH271" s="24">
        <v>3.2821062977682711</v>
      </c>
      <c r="BI271" s="21"/>
      <c r="BJ271" s="25">
        <f t="shared" ref="BJ271:BJ334" ca="1" si="32">IF((0.381*BM271)+(0.05*(M271/2116.217)-0.15)&lt;1,(0.381*BM271)+(0.05*(M271/2116.217)-0.15),1)</f>
        <v>0.99321007043514709</v>
      </c>
      <c r="BK271" s="24">
        <f t="shared" ref="BK271:BK334" ca="1" si="33">((P271-(L271/2000))/1.06)*(1.06/(M271/2000))^BJ271</f>
        <v>17.732314303568636</v>
      </c>
      <c r="BL271" s="23">
        <f t="shared" si="30"/>
        <v>4.2263472791721322</v>
      </c>
      <c r="BM271" s="23">
        <f t="shared" ref="BM271:BM334" ca="1" si="34">SQRT(((3.47-LOG(BK271))^2)+((LOG(BL271)+1.22)^2))</f>
        <v>2.8881604012775419</v>
      </c>
      <c r="BN271" s="22">
        <f t="shared" si="31"/>
        <v>2.8614994276465722</v>
      </c>
      <c r="BO271" s="21"/>
      <c r="BP271" s="2"/>
    </row>
    <row r="272" spans="1:68" x14ac:dyDescent="0.2">
      <c r="A272">
        <v>12.95</v>
      </c>
      <c r="B272">
        <v>2.11</v>
      </c>
      <c r="C272">
        <v>0.19592999999999999</v>
      </c>
      <c r="D272">
        <v>-1.355E-2</v>
      </c>
      <c r="E272">
        <v>9.622E-2</v>
      </c>
      <c r="F272">
        <v>1.9835799999999999</v>
      </c>
      <c r="G272">
        <v>2.0928</v>
      </c>
      <c r="H272" s="21"/>
      <c r="I272" s="17">
        <f t="shared" si="28"/>
        <v>42.486876640419943</v>
      </c>
      <c r="J272" s="16">
        <f t="shared" si="29"/>
        <v>-42.986876640419943</v>
      </c>
      <c r="K272" s="10">
        <v>116</v>
      </c>
      <c r="L272" s="16">
        <v>4462.1062992125953</v>
      </c>
      <c r="M272" s="16">
        <v>1821.1614173228297</v>
      </c>
      <c r="N272" s="16">
        <v>18.41097987751531</v>
      </c>
      <c r="O272" s="16">
        <v>18.133247433264881</v>
      </c>
      <c r="P272" s="16">
        <v>18.778341339234391</v>
      </c>
      <c r="Q272" s="16">
        <v>0.69150573688898187</v>
      </c>
      <c r="R272" s="16">
        <v>3.6824644115089624</v>
      </c>
      <c r="S272" s="16">
        <v>44.798187914549345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7.587883190435306</v>
      </c>
      <c r="AC272" s="10">
        <v>38.972259767688712</v>
      </c>
      <c r="AD272" s="19">
        <v>3.4398570418759791</v>
      </c>
      <c r="AE272" s="12">
        <v>1813.3247433264883</v>
      </c>
      <c r="AF272" s="10">
        <v>1919.306175775298</v>
      </c>
      <c r="AG272" s="10">
        <v>1251.889422615626</v>
      </c>
      <c r="AH272" s="10">
        <v>542.82256533327154</v>
      </c>
      <c r="AI272" s="10">
        <v>2.71557274762699</v>
      </c>
      <c r="AJ272" s="10"/>
      <c r="AK272" s="10"/>
      <c r="AL272" s="10"/>
      <c r="AM272" s="10"/>
      <c r="AN272" s="10">
        <v>12.088831622176587</v>
      </c>
      <c r="AO272" s="10">
        <v>5.2604911234487037</v>
      </c>
      <c r="AP272" s="10">
        <v>9.7632259583093823</v>
      </c>
      <c r="AQ272" s="10">
        <v>114.66</v>
      </c>
      <c r="AR272" s="10"/>
      <c r="AS272" s="10"/>
      <c r="AT272" s="10">
        <v>4.973838835091005</v>
      </c>
      <c r="AU272" s="10">
        <v>1</v>
      </c>
      <c r="AV272" s="16"/>
      <c r="AW272" s="19">
        <v>287.8959263662947</v>
      </c>
      <c r="AX272" s="1" t="s">
        <v>120</v>
      </c>
      <c r="AY272" s="23">
        <v>42.986876640419901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7.587883190435306</v>
      </c>
      <c r="BG272" s="24">
        <v>38.972259767688712</v>
      </c>
      <c r="BH272" s="24">
        <v>3.4398570418759791</v>
      </c>
      <c r="BI272" s="21"/>
      <c r="BJ272" s="25">
        <f t="shared" ca="1" si="32"/>
        <v>0.98931396407886818</v>
      </c>
      <c r="BK272" s="24">
        <f t="shared" ca="1" si="33"/>
        <v>18.142755235914468</v>
      </c>
      <c r="BL272" s="23">
        <f t="shared" si="30"/>
        <v>4.1789671453381736</v>
      </c>
      <c r="BM272" s="23">
        <f t="shared" ca="1" si="34"/>
        <v>2.8773891390593587</v>
      </c>
      <c r="BN272" s="22">
        <f t="shared" si="31"/>
        <v>2.8506163565694016</v>
      </c>
      <c r="BO272" s="21"/>
      <c r="BP272" s="2"/>
    </row>
    <row r="273" spans="1:68" x14ac:dyDescent="0.2">
      <c r="A273">
        <v>13</v>
      </c>
      <c r="B273">
        <v>2.0699999999999998</v>
      </c>
      <c r="C273">
        <v>0.19656000000000001</v>
      </c>
      <c r="D273">
        <v>-1.1480000000000001E-2</v>
      </c>
      <c r="E273">
        <v>9.4920000000000004E-2</v>
      </c>
      <c r="F273">
        <v>1.98373</v>
      </c>
      <c r="G273">
        <v>2.0912500000000001</v>
      </c>
      <c r="H273" s="21"/>
      <c r="I273" s="17">
        <f t="shared" si="28"/>
        <v>42.650918635170605</v>
      </c>
      <c r="J273" s="16">
        <f t="shared" si="29"/>
        <v>-43.150918635170605</v>
      </c>
      <c r="K273" s="10">
        <v>116</v>
      </c>
      <c r="L273" s="16">
        <v>4481.1351706036721</v>
      </c>
      <c r="M273" s="16">
        <v>1829.9540682414652</v>
      </c>
      <c r="N273" s="16">
        <v>18.482064741907262</v>
      </c>
      <c r="O273" s="16">
        <v>18.300190965092401</v>
      </c>
      <c r="P273" s="16">
        <v>18.94027817209021</v>
      </c>
      <c r="Q273" s="16">
        <v>0.70622467648137466</v>
      </c>
      <c r="R273" s="16">
        <v>3.7286922085550191</v>
      </c>
      <c r="S273" s="16">
        <v>44.45050048595882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58.474224571513062</v>
      </c>
      <c r="AC273" s="10">
        <v>38.176573842016865</v>
      </c>
      <c r="AD273" s="19">
        <v>3.3492015864700759</v>
      </c>
      <c r="AE273" s="12">
        <v>1830.0190965092402</v>
      </c>
      <c r="AF273" s="10">
        <v>1937.2382225000372</v>
      </c>
      <c r="AG273" s="10">
        <v>1262.6852114726807</v>
      </c>
      <c r="AH273" s="10">
        <v>534.20782102048918</v>
      </c>
      <c r="AI273" s="10">
        <v>2.6819054619354872</v>
      </c>
      <c r="AJ273" s="10"/>
      <c r="AK273" s="10"/>
      <c r="AL273" s="10"/>
      <c r="AM273" s="10"/>
      <c r="AN273" s="10">
        <v>12.200127310061601</v>
      </c>
      <c r="AO273" s="10">
        <v>5.3112713227013213</v>
      </c>
      <c r="AP273" s="10">
        <v>9.8387964803087655</v>
      </c>
      <c r="AQ273" s="10">
        <v>114.66</v>
      </c>
      <c r="AR273" s="10"/>
      <c r="AS273" s="10"/>
      <c r="AT273" s="10">
        <v>4.9971650689563356</v>
      </c>
      <c r="AU273" s="10">
        <v>1</v>
      </c>
      <c r="AV273" s="16"/>
      <c r="AW273" s="19">
        <v>290.58573337500559</v>
      </c>
      <c r="AX273" s="1" t="s">
        <v>120</v>
      </c>
      <c r="AY273" s="23">
        <v>43.150918635170598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8.474224571513062</v>
      </c>
      <c r="BG273" s="24">
        <v>38.176573842016865</v>
      </c>
      <c r="BH273" s="24">
        <v>3.3492015864700759</v>
      </c>
      <c r="BI273" s="21"/>
      <c r="BJ273" s="25">
        <f t="shared" ca="1" si="32"/>
        <v>0.99020589997771635</v>
      </c>
      <c r="BK273" s="24">
        <f t="shared" ca="1" si="33"/>
        <v>18.225227184310548</v>
      </c>
      <c r="BL273" s="23">
        <f t="shared" si="30"/>
        <v>4.2289635668302505</v>
      </c>
      <c r="BM273" s="23">
        <f t="shared" ca="1" si="34"/>
        <v>2.8791849168808787</v>
      </c>
      <c r="BN273" s="22">
        <f t="shared" si="31"/>
        <v>2.8511123761361361</v>
      </c>
      <c r="BO273" s="21"/>
      <c r="BP273" s="2"/>
    </row>
    <row r="274" spans="1:68" x14ac:dyDescent="0.2">
      <c r="A274">
        <v>13.05</v>
      </c>
      <c r="B274">
        <v>2.0699999999999998</v>
      </c>
      <c r="C274">
        <v>0.19459000000000001</v>
      </c>
      <c r="D274">
        <v>-1.298E-2</v>
      </c>
      <c r="E274">
        <v>9.536E-2</v>
      </c>
      <c r="F274">
        <v>1.9859800000000001</v>
      </c>
      <c r="G274">
        <v>2.0936300000000001</v>
      </c>
      <c r="H274" s="21"/>
      <c r="I274" s="17">
        <f t="shared" si="28"/>
        <v>42.814960629921259</v>
      </c>
      <c r="J274" s="16">
        <f t="shared" si="29"/>
        <v>-43.314960629921259</v>
      </c>
      <c r="K274" s="10">
        <v>116</v>
      </c>
      <c r="L274" s="16">
        <v>4500.164041994748</v>
      </c>
      <c r="M274" s="16">
        <v>1838.7467191601002</v>
      </c>
      <c r="N274" s="16">
        <v>18.553149606299215</v>
      </c>
      <c r="O274" s="16">
        <v>17.778161190965093</v>
      </c>
      <c r="P274" s="16">
        <v>18.419942972999475</v>
      </c>
      <c r="Q274" s="16">
        <v>0.69555877822601764</v>
      </c>
      <c r="R274" s="16">
        <v>3.7761179784627417</v>
      </c>
      <c r="S274" s="16">
        <v>44.568179307943304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60.639739036084826</v>
      </c>
      <c r="AC274" s="10">
        <v>36.213268531997102</v>
      </c>
      <c r="AD274" s="19">
        <v>3.1469924319180738</v>
      </c>
      <c r="AE274" s="12">
        <v>1777.8161190965093</v>
      </c>
      <c r="AF274" s="10">
        <v>1874.9029713487112</v>
      </c>
      <c r="AG274" s="10">
        <v>1227.996198199965</v>
      </c>
      <c r="AH274" s="10">
        <v>535.1663252909641</v>
      </c>
      <c r="AI274" s="10">
        <v>2.6482223429022738</v>
      </c>
      <c r="AJ274" s="10"/>
      <c r="AK274" s="10"/>
      <c r="AL274" s="10"/>
      <c r="AM274" s="10"/>
      <c r="AN274" s="10">
        <v>11.852107460643396</v>
      </c>
      <c r="AO274" s="10">
        <v>5.2090134330431699</v>
      </c>
      <c r="AP274" s="10">
        <v>9.5959733873997557</v>
      </c>
      <c r="AQ274" s="10">
        <v>114.66</v>
      </c>
      <c r="AR274" s="10"/>
      <c r="AS274" s="10"/>
      <c r="AT274" s="10">
        <v>4.8040904793294601</v>
      </c>
      <c r="AU274" s="10">
        <v>1</v>
      </c>
      <c r="AV274" s="16"/>
      <c r="AW274" s="19">
        <v>281.23544570230672</v>
      </c>
      <c r="AX274" s="1" t="s">
        <v>120</v>
      </c>
      <c r="AY274" s="23">
        <v>43.314960629921302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0.639739036084826</v>
      </c>
      <c r="BG274" s="24">
        <v>36.213268531997102</v>
      </c>
      <c r="BH274" s="24">
        <v>3.1469924319180738</v>
      </c>
      <c r="BI274" s="21"/>
      <c r="BJ274" s="25">
        <f t="shared" ca="1" si="32"/>
        <v>0.99679853496703141</v>
      </c>
      <c r="BK274" s="24">
        <f t="shared" ca="1" si="33"/>
        <v>17.579903020712354</v>
      </c>
      <c r="BL274" s="23">
        <f t="shared" si="30"/>
        <v>4.3015755069921973</v>
      </c>
      <c r="BM274" s="23">
        <f t="shared" ca="1" si="34"/>
        <v>2.8959431595067735</v>
      </c>
      <c r="BN274" s="22">
        <f t="shared" si="31"/>
        <v>2.8639747118608874</v>
      </c>
      <c r="BO274" s="21"/>
      <c r="BP274" s="2"/>
    </row>
    <row r="275" spans="1:68" x14ac:dyDescent="0.2">
      <c r="A275">
        <v>13.1</v>
      </c>
      <c r="B275">
        <v>2.11</v>
      </c>
      <c r="C275">
        <v>0.19319</v>
      </c>
      <c r="D275">
        <v>-1.474E-2</v>
      </c>
      <c r="E275">
        <v>9.4649999999999998E-2</v>
      </c>
      <c r="F275">
        <v>1.98123</v>
      </c>
      <c r="G275">
        <v>2.0893799999999998</v>
      </c>
      <c r="H275" s="21"/>
      <c r="I275" s="17">
        <f t="shared" si="28"/>
        <v>42.979002624671914</v>
      </c>
      <c r="J275" s="16">
        <f t="shared" si="29"/>
        <v>-43.479002624671914</v>
      </c>
      <c r="K275" s="10">
        <v>116</v>
      </c>
      <c r="L275" s="16">
        <v>4519.1929133858239</v>
      </c>
      <c r="M275" s="16">
        <v>1847.5393700787351</v>
      </c>
      <c r="N275" s="16">
        <v>18.62423447069116</v>
      </c>
      <c r="O275" s="16">
        <v>17.407175564681726</v>
      </c>
      <c r="P275" s="16">
        <v>18.046222918816177</v>
      </c>
      <c r="Q275" s="16">
        <v>0.68304412427306538</v>
      </c>
      <c r="R275" s="16">
        <v>3.7849700036725067</v>
      </c>
      <c r="S275" s="16">
        <v>44.378288481559238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61.525109369204756</v>
      </c>
      <c r="AC275" s="10">
        <v>35.403468915450048</v>
      </c>
      <c r="AD275" s="19">
        <v>3.0714217153452026</v>
      </c>
      <c r="AE275" s="12">
        <v>1740.7175564681725</v>
      </c>
      <c r="AF275" s="10">
        <v>1829.8165607747301</v>
      </c>
      <c r="AG275" s="10">
        <v>1203.0815279210785</v>
      </c>
      <c r="AH275" s="10">
        <v>529.79768250928623</v>
      </c>
      <c r="AI275" s="10">
        <v>2.6420288642438727</v>
      </c>
      <c r="AJ275" s="10"/>
      <c r="AK275" s="10"/>
      <c r="AL275" s="10"/>
      <c r="AM275" s="10"/>
      <c r="AN275" s="10">
        <v>11.604783709787817</v>
      </c>
      <c r="AO275" s="10">
        <v>5.1315034080216329</v>
      </c>
      <c r="AP275" s="10">
        <v>9.4215706954475493</v>
      </c>
      <c r="AQ275" s="10">
        <v>114.66</v>
      </c>
      <c r="AR275" s="10"/>
      <c r="AS275" s="10"/>
      <c r="AT275" s="10">
        <v>4.6593339965235279</v>
      </c>
      <c r="AU275" s="10">
        <v>1</v>
      </c>
      <c r="AV275" s="16"/>
      <c r="AW275" s="19">
        <v>274.4724841162095</v>
      </c>
      <c r="AX275" s="1" t="s">
        <v>120</v>
      </c>
      <c r="AY275" s="23">
        <v>43.479002624671899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1.525109369204756</v>
      </c>
      <c r="BG275" s="24">
        <v>35.403468915450048</v>
      </c>
      <c r="BH275" s="24">
        <v>3.0714217153452026</v>
      </c>
      <c r="BI275" s="21"/>
      <c r="BJ275" s="25">
        <f t="shared" ca="1" si="32"/>
        <v>1</v>
      </c>
      <c r="BK275" s="24">
        <f t="shared" ca="1" si="33"/>
        <v>17.089353242253775</v>
      </c>
      <c r="BL275" s="23">
        <f t="shared" si="30"/>
        <v>4.3267263332789181</v>
      </c>
      <c r="BM275" s="23">
        <f t="shared" ca="1" si="34"/>
        <v>2.9070129752714462</v>
      </c>
      <c r="BN275" s="22">
        <f t="shared" si="31"/>
        <v>2.8715482384253836</v>
      </c>
      <c r="BO275" s="21"/>
      <c r="BP275" s="2"/>
    </row>
    <row r="276" spans="1:68" x14ac:dyDescent="0.2">
      <c r="A276">
        <v>13.15</v>
      </c>
      <c r="B276">
        <v>2.0699999999999998</v>
      </c>
      <c r="C276">
        <v>0.19077</v>
      </c>
      <c r="D276">
        <v>-1.6119999999999999E-2</v>
      </c>
      <c r="E276">
        <v>9.4710000000000003E-2</v>
      </c>
      <c r="F276">
        <v>1.9865299999999999</v>
      </c>
      <c r="G276">
        <v>2.0912999999999999</v>
      </c>
      <c r="H276" s="21"/>
      <c r="I276" s="17">
        <f t="shared" si="28"/>
        <v>43.143044619422568</v>
      </c>
      <c r="J276" s="16">
        <f t="shared" si="29"/>
        <v>-43.643044619422568</v>
      </c>
      <c r="K276" s="10">
        <v>116</v>
      </c>
      <c r="L276" s="16">
        <v>4538.2217847768998</v>
      </c>
      <c r="M276" s="16">
        <v>1856.3320209973701</v>
      </c>
      <c r="N276" s="16">
        <v>18.695319335083113</v>
      </c>
      <c r="O276" s="16">
        <v>16.765900410677617</v>
      </c>
      <c r="P276" s="16">
        <v>17.40517884322615</v>
      </c>
      <c r="Q276" s="16">
        <v>0.67323149787813685</v>
      </c>
      <c r="R276" s="16">
        <v>3.8679952900348908</v>
      </c>
      <c r="S276" s="16">
        <v>44.394335593648037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64.881531523233733</v>
      </c>
      <c r="AC276" s="10">
        <v>32.302693805672902</v>
      </c>
      <c r="AD276" s="19">
        <v>2.8157746710933713</v>
      </c>
      <c r="AE276" s="12">
        <v>1676.5900410677616</v>
      </c>
      <c r="AF276" s="10">
        <v>1753.2802653293695</v>
      </c>
      <c r="AG276" s="10">
        <v>1160.3452562150767</v>
      </c>
      <c r="AH276" s="10">
        <v>528.66547731904984</v>
      </c>
      <c r="AI276" s="10">
        <v>2.5853185565564107</v>
      </c>
      <c r="AJ276" s="10"/>
      <c r="AK276" s="10"/>
      <c r="AL276" s="10"/>
      <c r="AM276" s="10"/>
      <c r="AN276" s="10">
        <v>11.177266940451744</v>
      </c>
      <c r="AO276" s="10">
        <v>5.0072541381529998</v>
      </c>
      <c r="AP276" s="10">
        <v>9.1224167935055362</v>
      </c>
      <c r="AQ276" s="10">
        <v>114.66</v>
      </c>
      <c r="AR276" s="10"/>
      <c r="AS276" s="10"/>
      <c r="AT276" s="10">
        <v>4.432642823086792</v>
      </c>
      <c r="AU276" s="10">
        <v>1</v>
      </c>
      <c r="AV276" s="16"/>
      <c r="AW276" s="19">
        <v>262.99203979940546</v>
      </c>
      <c r="AX276" s="1" t="s">
        <v>120</v>
      </c>
      <c r="AY276" s="23">
        <v>43.643044619422596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4.881531523233733</v>
      </c>
      <c r="BG276" s="24">
        <v>32.302693805672902</v>
      </c>
      <c r="BH276" s="24">
        <v>2.8157746710933713</v>
      </c>
      <c r="BI276" s="21"/>
      <c r="BJ276" s="25">
        <f t="shared" ca="1" si="32"/>
        <v>1</v>
      </c>
      <c r="BK276" s="24">
        <f t="shared" ca="1" si="33"/>
        <v>16.307500791485989</v>
      </c>
      <c r="BL276" s="23">
        <f t="shared" si="30"/>
        <v>4.4478625496714761</v>
      </c>
      <c r="BM276" s="23">
        <f t="shared" ca="1" si="34"/>
        <v>2.9303249155364131</v>
      </c>
      <c r="BN276" s="22">
        <f t="shared" si="31"/>
        <v>2.8896972179767535</v>
      </c>
      <c r="BO276" s="21"/>
      <c r="BP276" s="2"/>
    </row>
    <row r="277" spans="1:68" x14ac:dyDescent="0.2">
      <c r="A277">
        <v>13.2</v>
      </c>
      <c r="B277">
        <v>2.11</v>
      </c>
      <c r="C277">
        <v>0.18815999999999999</v>
      </c>
      <c r="D277">
        <v>-1.9650000000000001E-2</v>
      </c>
      <c r="E277">
        <v>9.4869999999999996E-2</v>
      </c>
      <c r="F277">
        <v>1.9968999999999999</v>
      </c>
      <c r="G277">
        <v>2.0966</v>
      </c>
      <c r="H277" s="21"/>
      <c r="I277" s="17">
        <f t="shared" si="28"/>
        <v>43.307086614173222</v>
      </c>
      <c r="J277" s="16">
        <f t="shared" si="29"/>
        <v>-43.807086614173222</v>
      </c>
      <c r="K277" s="10">
        <v>116</v>
      </c>
      <c r="L277" s="16">
        <v>4557.2506561679756</v>
      </c>
      <c r="M277" s="16">
        <v>1865.1246719160051</v>
      </c>
      <c r="N277" s="16">
        <v>18.766404199475062</v>
      </c>
      <c r="O277" s="16">
        <v>16.074277207392196</v>
      </c>
      <c r="P277" s="16">
        <v>16.714171849044938</v>
      </c>
      <c r="Q277" s="16">
        <v>0.64813108398386332</v>
      </c>
      <c r="R277" s="16">
        <v>3.8777337569429027</v>
      </c>
      <c r="S277" s="16">
        <v>44.43712789255148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66.466286950065125</v>
      </c>
      <c r="AC277" s="10">
        <v>30.82495543576789</v>
      </c>
      <c r="AD277" s="19">
        <v>2.7087576141669878</v>
      </c>
      <c r="AE277" s="12">
        <v>1607.4277207392197</v>
      </c>
      <c r="AF277" s="10">
        <v>1670.8659794615166</v>
      </c>
      <c r="AG277" s="10">
        <v>1114.2781232696625</v>
      </c>
      <c r="AH277" s="10">
        <v>528.08345882900062</v>
      </c>
      <c r="AI277" s="10">
        <v>2.5788258366360153</v>
      </c>
      <c r="AJ277" s="10"/>
      <c r="AK277" s="10"/>
      <c r="AL277" s="10"/>
      <c r="AM277" s="10"/>
      <c r="AN277" s="10">
        <v>10.716184804928131</v>
      </c>
      <c r="AO277" s="10">
        <v>4.8565685211605585</v>
      </c>
      <c r="AP277" s="10">
        <v>8.7999468628876372</v>
      </c>
      <c r="AQ277" s="10">
        <v>114.66</v>
      </c>
      <c r="AR277" s="10"/>
      <c r="AS277" s="10"/>
      <c r="AT277" s="10">
        <v>4.1931537049282008</v>
      </c>
      <c r="AU277" s="10">
        <v>1</v>
      </c>
      <c r="AV277" s="16"/>
      <c r="AW277" s="19">
        <v>250.62989691922749</v>
      </c>
      <c r="AX277" s="1" t="s">
        <v>120</v>
      </c>
      <c r="AY277" s="23">
        <v>43.8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6.466286950065125</v>
      </c>
      <c r="BG277" s="24">
        <v>30.82495543576789</v>
      </c>
      <c r="BH277" s="24">
        <v>2.7087576141669878</v>
      </c>
      <c r="BI277" s="21"/>
      <c r="BJ277" s="25">
        <f t="shared" ca="1" si="32"/>
        <v>1</v>
      </c>
      <c r="BK277" s="24">
        <f t="shared" ca="1" si="33"/>
        <v>15.479444069689563</v>
      </c>
      <c r="BL277" s="23">
        <f t="shared" si="30"/>
        <v>4.48982712945958</v>
      </c>
      <c r="BM277" s="23">
        <f t="shared" ca="1" si="34"/>
        <v>2.950382919314849</v>
      </c>
      <c r="BN277" s="22">
        <f t="shared" si="31"/>
        <v>2.9041251038720128</v>
      </c>
      <c r="BO277" s="21"/>
      <c r="BP277" s="2"/>
    </row>
    <row r="278" spans="1:68" x14ac:dyDescent="0.2">
      <c r="A278">
        <v>13.25</v>
      </c>
      <c r="B278">
        <v>2.11</v>
      </c>
      <c r="C278">
        <v>0.18958</v>
      </c>
      <c r="D278">
        <v>-2.0109999999999999E-2</v>
      </c>
      <c r="E278">
        <v>9.5009999999999997E-2</v>
      </c>
      <c r="F278">
        <v>1.9863999999999999</v>
      </c>
      <c r="G278">
        <v>2.0872799999999998</v>
      </c>
      <c r="H278" s="21"/>
      <c r="I278" s="17">
        <f t="shared" si="28"/>
        <v>43.471128608923884</v>
      </c>
      <c r="J278" s="16">
        <f t="shared" si="29"/>
        <v>-43.971128608923884</v>
      </c>
      <c r="K278" s="10">
        <v>116</v>
      </c>
      <c r="L278" s="16">
        <v>4576.2795275590524</v>
      </c>
      <c r="M278" s="16">
        <v>1873.9173228346406</v>
      </c>
      <c r="N278" s="16">
        <v>18.837489063867014</v>
      </c>
      <c r="O278" s="16">
        <v>16.450562628336755</v>
      </c>
      <c r="P278" s="16">
        <v>17.090996452955679</v>
      </c>
      <c r="Q278" s="16">
        <v>0.64486020851888726</v>
      </c>
      <c r="R278" s="16">
        <v>3.7730989547269291</v>
      </c>
      <c r="S278" s="16">
        <v>44.474571154091997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63.014920360925082</v>
      </c>
      <c r="AC278" s="10">
        <v>34.032680507155789</v>
      </c>
      <c r="AD278" s="19">
        <v>2.9523991319191287</v>
      </c>
      <c r="AE278" s="12">
        <v>1645.0562628336756</v>
      </c>
      <c r="AF278" s="10">
        <v>1714.078940428011</v>
      </c>
      <c r="AG278" s="10">
        <v>1139.3997635303786</v>
      </c>
      <c r="AH278" s="10">
        <v>527.39140299891392</v>
      </c>
      <c r="AI278" s="10">
        <v>2.6503413029949887</v>
      </c>
      <c r="AJ278" s="10"/>
      <c r="AK278" s="10"/>
      <c r="AL278" s="10"/>
      <c r="AM278" s="10"/>
      <c r="AN278" s="10">
        <v>10.967041752224503</v>
      </c>
      <c r="AO278" s="10">
        <v>4.9276563182321773</v>
      </c>
      <c r="AP278" s="10">
        <v>8.9757983447126506</v>
      </c>
      <c r="AQ278" s="10">
        <v>114.66</v>
      </c>
      <c r="AR278" s="10"/>
      <c r="AS278" s="10"/>
      <c r="AT278" s="10">
        <v>4.285761021401564</v>
      </c>
      <c r="AU278" s="10">
        <v>1</v>
      </c>
      <c r="AV278" s="16"/>
      <c r="AW278" s="19">
        <v>257.11184106420166</v>
      </c>
      <c r="AX278" s="1" t="s">
        <v>120</v>
      </c>
      <c r="AY278" s="23">
        <v>43.9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3.014920360925082</v>
      </c>
      <c r="BG278" s="24">
        <v>34.032680507155789</v>
      </c>
      <c r="BH278" s="24">
        <v>2.9523991319191287</v>
      </c>
      <c r="BI278" s="21"/>
      <c r="BJ278" s="25">
        <f t="shared" ca="1" si="32"/>
        <v>1</v>
      </c>
      <c r="BK278" s="24">
        <f t="shared" ca="1" si="33"/>
        <v>15.798836489524673</v>
      </c>
      <c r="BL278" s="23">
        <f t="shared" si="30"/>
        <v>4.3563227156715563</v>
      </c>
      <c r="BM278" s="23">
        <f t="shared" ca="1" si="34"/>
        <v>2.935212301901855</v>
      </c>
      <c r="BN278" s="22">
        <f t="shared" si="31"/>
        <v>2.8891529526978088</v>
      </c>
      <c r="BO278" s="21"/>
      <c r="BP278" s="2"/>
    </row>
    <row r="279" spans="1:68" x14ac:dyDescent="0.2">
      <c r="A279">
        <v>13.3</v>
      </c>
      <c r="B279">
        <v>2.11</v>
      </c>
      <c r="C279">
        <v>0.19242999999999999</v>
      </c>
      <c r="D279">
        <v>-1.695E-2</v>
      </c>
      <c r="E279">
        <v>9.5810000000000006E-2</v>
      </c>
      <c r="F279">
        <v>1.9898499999999999</v>
      </c>
      <c r="G279">
        <v>2.0886300000000002</v>
      </c>
      <c r="H279" s="21"/>
      <c r="I279" s="17">
        <f t="shared" si="28"/>
        <v>43.635170603674538</v>
      </c>
      <c r="J279" s="16">
        <f t="shared" si="29"/>
        <v>-44.135170603674538</v>
      </c>
      <c r="K279" s="10">
        <v>116</v>
      </c>
      <c r="L279" s="16">
        <v>4595.3083989501283</v>
      </c>
      <c r="M279" s="16">
        <v>1882.7099737532756</v>
      </c>
      <c r="N279" s="16">
        <v>18.908573928258967</v>
      </c>
      <c r="O279" s="16">
        <v>17.205783367556464</v>
      </c>
      <c r="P279" s="16">
        <v>17.849298237696438</v>
      </c>
      <c r="Q279" s="16">
        <v>0.66732970084350585</v>
      </c>
      <c r="R279" s="16">
        <v>3.7386887257794448</v>
      </c>
      <c r="S279" s="16">
        <v>44.688532648609261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60.71206540305036</v>
      </c>
      <c r="AC279" s="10">
        <v>36.147260629925547</v>
      </c>
      <c r="AD279" s="19">
        <v>3.1406739670240924</v>
      </c>
      <c r="AE279" s="12">
        <v>1720.5783367556464</v>
      </c>
      <c r="AF279" s="10">
        <v>1802.171569727449</v>
      </c>
      <c r="AG279" s="10">
        <v>1189.9532158464292</v>
      </c>
      <c r="AH279" s="10">
        <v>530.33057939006324</v>
      </c>
      <c r="AI279" s="10">
        <v>2.6747345749986695</v>
      </c>
      <c r="AJ279" s="10"/>
      <c r="AK279" s="10"/>
      <c r="AL279" s="10"/>
      <c r="AM279" s="10"/>
      <c r="AN279" s="10">
        <v>11.470522245037643</v>
      </c>
      <c r="AO279" s="10">
        <v>5.0976708780977527</v>
      </c>
      <c r="AP279" s="10">
        <v>9.329672510925004</v>
      </c>
      <c r="AQ279" s="10">
        <v>114.66</v>
      </c>
      <c r="AR279" s="10"/>
      <c r="AS279" s="10"/>
      <c r="AT279" s="10">
        <v>4.4950568348993727</v>
      </c>
      <c r="AU279" s="10">
        <v>1</v>
      </c>
      <c r="AV279" s="16"/>
      <c r="AW279" s="19">
        <v>270.32573545911731</v>
      </c>
      <c r="AX279" s="1" t="s">
        <v>120</v>
      </c>
      <c r="AY279" s="23">
        <v>44.1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0.71206540305036</v>
      </c>
      <c r="BG279" s="24">
        <v>36.147260629925547</v>
      </c>
      <c r="BH279" s="24">
        <v>3.1406739670240924</v>
      </c>
      <c r="BI279" s="21"/>
      <c r="BJ279" s="25">
        <f t="shared" ca="1" si="32"/>
        <v>1</v>
      </c>
      <c r="BK279" s="24">
        <f t="shared" ca="1" si="33"/>
        <v>16.520488290842163</v>
      </c>
      <c r="BL279" s="23">
        <f t="shared" si="30"/>
        <v>4.2910556543308571</v>
      </c>
      <c r="BM279" s="23">
        <f t="shared" ca="1" si="34"/>
        <v>2.9160581049114525</v>
      </c>
      <c r="BN279" s="22">
        <f t="shared" si="31"/>
        <v>2.8719268162029379</v>
      </c>
      <c r="BO279" s="21"/>
      <c r="BP279" s="2"/>
    </row>
    <row r="280" spans="1:68" x14ac:dyDescent="0.2">
      <c r="A280">
        <v>13.35</v>
      </c>
      <c r="B280">
        <v>2.11</v>
      </c>
      <c r="C280">
        <v>0.19514999999999999</v>
      </c>
      <c r="D280">
        <v>-1.4829999999999999E-2</v>
      </c>
      <c r="E280">
        <v>9.8890000000000006E-2</v>
      </c>
      <c r="F280">
        <v>1.9891000000000001</v>
      </c>
      <c r="G280">
        <v>2.0871499999999998</v>
      </c>
      <c r="H280" s="21"/>
      <c r="I280" s="17">
        <f t="shared" si="28"/>
        <v>43.799212598425193</v>
      </c>
      <c r="J280" s="16">
        <f t="shared" si="29"/>
        <v>-44.299212598425193</v>
      </c>
      <c r="K280" s="10">
        <v>116</v>
      </c>
      <c r="L280" s="16">
        <v>4614.3372703412042</v>
      </c>
      <c r="M280" s="16">
        <v>1891.5026246719106</v>
      </c>
      <c r="N280" s="16">
        <v>18.979658792650916</v>
      </c>
      <c r="O280" s="16">
        <v>17.926555441478438</v>
      </c>
      <c r="P280" s="16">
        <v>18.581932336874448</v>
      </c>
      <c r="Q280" s="16">
        <v>0.68240417037774392</v>
      </c>
      <c r="R280" s="16">
        <v>3.6724069273654827</v>
      </c>
      <c r="S280" s="16">
        <v>45.512284402500669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57.743989970741048</v>
      </c>
      <c r="AC280" s="10">
        <v>38.83247659002587</v>
      </c>
      <c r="AD280" s="19">
        <v>3.4235334392330818</v>
      </c>
      <c r="AE280" s="12">
        <v>1792.6555441478438</v>
      </c>
      <c r="AF280" s="10">
        <v>1887.2444713136219</v>
      </c>
      <c r="AG280" s="10">
        <v>1238.7954891249633</v>
      </c>
      <c r="AH280" s="10">
        <v>545.81401254548064</v>
      </c>
      <c r="AI280" s="10">
        <v>2.7230097856213926</v>
      </c>
      <c r="AJ280" s="10"/>
      <c r="AK280" s="10"/>
      <c r="AL280" s="10"/>
      <c r="AM280" s="10"/>
      <c r="AN280" s="10">
        <v>11.951036960985626</v>
      </c>
      <c r="AO280" s="10">
        <v>5.2543923007905926</v>
      </c>
      <c r="AP280" s="10">
        <v>9.6715684238747421</v>
      </c>
      <c r="AQ280" s="10">
        <v>114.66</v>
      </c>
      <c r="AR280" s="10"/>
      <c r="AS280" s="10"/>
      <c r="AT280" s="10">
        <v>4.6949668174321557</v>
      </c>
      <c r="AU280" s="10">
        <v>1</v>
      </c>
      <c r="AV280" s="16"/>
      <c r="AW280" s="19">
        <v>283.0866706970433</v>
      </c>
      <c r="AX280" s="1" t="s">
        <v>120</v>
      </c>
      <c r="AY280" s="23">
        <v>44.2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7.743989970741048</v>
      </c>
      <c r="BG280" s="24">
        <v>38.83247659002587</v>
      </c>
      <c r="BH280" s="24">
        <v>3.4235334392330818</v>
      </c>
      <c r="BI280" s="21"/>
      <c r="BJ280" s="25">
        <f t="shared" ca="1" si="32"/>
        <v>0.99809553779521365</v>
      </c>
      <c r="BK280" s="24">
        <f t="shared" ca="1" si="33"/>
        <v>17.204553776747634</v>
      </c>
      <c r="BL280" s="23">
        <f t="shared" si="30"/>
        <v>4.1930204510821945</v>
      </c>
      <c r="BM280" s="23">
        <f t="shared" ca="1" si="34"/>
        <v>2.8960757987064789</v>
      </c>
      <c r="BN280" s="22">
        <f t="shared" si="31"/>
        <v>2.85343346460717</v>
      </c>
      <c r="BO280" s="21"/>
      <c r="BP280" s="2"/>
    </row>
    <row r="281" spans="1:68" x14ac:dyDescent="0.2">
      <c r="A281">
        <v>13.4</v>
      </c>
      <c r="B281">
        <v>0.4</v>
      </c>
      <c r="C281">
        <v>0.19378000000000001</v>
      </c>
      <c r="D281">
        <v>-1.095E-2</v>
      </c>
      <c r="E281">
        <v>9.8479999999999998E-2</v>
      </c>
      <c r="F281">
        <v>1.9870000000000001</v>
      </c>
      <c r="G281">
        <v>2.08378</v>
      </c>
      <c r="H281" s="21"/>
      <c r="I281" s="17">
        <f t="shared" si="28"/>
        <v>43.963254593175854</v>
      </c>
      <c r="J281" s="16">
        <f t="shared" si="29"/>
        <v>-44.463254593175854</v>
      </c>
      <c r="K281" s="10">
        <v>116</v>
      </c>
      <c r="L281" s="16">
        <v>4633.366141732281</v>
      </c>
      <c r="M281" s="16">
        <v>1900.295275590546</v>
      </c>
      <c r="N281" s="16">
        <v>19.050743657042872</v>
      </c>
      <c r="O281" s="16">
        <v>17.563519507186857</v>
      </c>
      <c r="P281" s="16">
        <v>18.217317366753328</v>
      </c>
      <c r="Q281" s="16">
        <v>0.70999329386493415</v>
      </c>
      <c r="R281" s="16">
        <v>3.897353707855332</v>
      </c>
      <c r="S281" s="16">
        <v>45.402629136560577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4.263998109559878</v>
      </c>
      <c r="AC281" s="10">
        <v>32.876415161038352</v>
      </c>
      <c r="AD281" s="19">
        <v>2.8595867294017641</v>
      </c>
      <c r="AE281" s="12">
        <v>1756.3519507186859</v>
      </c>
      <c r="AF281" s="10">
        <v>1843.2292470998973</v>
      </c>
      <c r="AG281" s="10">
        <v>1214.487824450222</v>
      </c>
      <c r="AH281" s="10">
        <v>542.09592986436417</v>
      </c>
      <c r="AI281" s="10">
        <v>2.5658435824914858</v>
      </c>
      <c r="AJ281" s="10"/>
      <c r="AK281" s="10"/>
      <c r="AL281" s="10"/>
      <c r="AM281" s="10"/>
      <c r="AN281" s="10">
        <v>11.709013004791238</v>
      </c>
      <c r="AO281" s="10">
        <v>5.2220989453091464</v>
      </c>
      <c r="AP281" s="10">
        <v>9.501414771151552</v>
      </c>
      <c r="AQ281" s="10">
        <v>114.66</v>
      </c>
      <c r="AR281" s="10"/>
      <c r="AS281" s="10"/>
      <c r="AT281" s="10">
        <v>4.5576917585153369</v>
      </c>
      <c r="AU281" s="10">
        <v>1</v>
      </c>
      <c r="AV281" s="16"/>
      <c r="AW281" s="19">
        <v>276.48438706498462</v>
      </c>
      <c r="AX281" s="1" t="s">
        <v>120</v>
      </c>
      <c r="AY281" s="23">
        <v>44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4.263998109559878</v>
      </c>
      <c r="BG281" s="24">
        <v>32.876415161038352</v>
      </c>
      <c r="BH281" s="24">
        <v>2.8595867294017641</v>
      </c>
      <c r="BI281" s="21"/>
      <c r="BJ281" s="25">
        <f t="shared" ca="1" si="32"/>
        <v>1</v>
      </c>
      <c r="BK281" s="24">
        <f t="shared" ca="1" si="33"/>
        <v>16.734909042959991</v>
      </c>
      <c r="BL281" s="23">
        <f t="shared" si="30"/>
        <v>4.465188499106473</v>
      </c>
      <c r="BM281" s="23">
        <f t="shared" ca="1" si="34"/>
        <v>2.9227570706162682</v>
      </c>
      <c r="BN281" s="22">
        <f t="shared" si="31"/>
        <v>2.8763369452435317</v>
      </c>
      <c r="BO281" s="21"/>
      <c r="BP281" s="2"/>
    </row>
    <row r="282" spans="1:68" x14ac:dyDescent="0.2">
      <c r="A282">
        <v>13.45</v>
      </c>
      <c r="B282">
        <v>0.15</v>
      </c>
      <c r="C282">
        <v>0.19675999999999999</v>
      </c>
      <c r="D282">
        <v>-6.5399999999999998E-3</v>
      </c>
      <c r="E282">
        <v>0.10377</v>
      </c>
      <c r="F282">
        <v>1.9884500000000001</v>
      </c>
      <c r="G282">
        <v>2.0849299999999999</v>
      </c>
      <c r="H282" s="21"/>
      <c r="I282" s="17">
        <f t="shared" si="28"/>
        <v>44.127296587926502</v>
      </c>
      <c r="J282" s="16">
        <f t="shared" si="29"/>
        <v>-44.627296587926502</v>
      </c>
      <c r="K282" s="10">
        <v>116</v>
      </c>
      <c r="L282" s="16">
        <v>4652.395013123356</v>
      </c>
      <c r="M282" s="16">
        <v>1909.0879265091808</v>
      </c>
      <c r="N282" s="16">
        <v>19.121828521434818</v>
      </c>
      <c r="O282" s="16">
        <v>18.353188911704308</v>
      </c>
      <c r="P282" s="16">
        <v>19.027360184778711</v>
      </c>
      <c r="Q282" s="16">
        <v>0.74135103473568387</v>
      </c>
      <c r="R282" s="16">
        <v>3.8962369321664565</v>
      </c>
      <c r="S282" s="16">
        <v>46.817449519055891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62.951744691664338</v>
      </c>
      <c r="AC282" s="10">
        <v>34.091001326314199</v>
      </c>
      <c r="AD282" s="19">
        <v>2.9572539820214638</v>
      </c>
      <c r="AE282" s="12">
        <v>1835.3188911704306</v>
      </c>
      <c r="AF282" s="10">
        <v>1937.4090567857618</v>
      </c>
      <c r="AG282" s="10">
        <v>1268.4906789852475</v>
      </c>
      <c r="AH282" s="10">
        <v>569.73848909391927</v>
      </c>
      <c r="AI282" s="10">
        <v>2.5665790284574963</v>
      </c>
      <c r="AJ282" s="10"/>
      <c r="AK282" s="10"/>
      <c r="AL282" s="10"/>
      <c r="AM282" s="10"/>
      <c r="AN282" s="10">
        <v>12.235459274469539</v>
      </c>
      <c r="AO282" s="10">
        <v>5.410457775510884</v>
      </c>
      <c r="AP282" s="10">
        <v>9.8794347528967315</v>
      </c>
      <c r="AQ282" s="10">
        <v>114.66</v>
      </c>
      <c r="AR282" s="10"/>
      <c r="AS282" s="10"/>
      <c r="AT282" s="10">
        <v>4.7791709176560886</v>
      </c>
      <c r="AU282" s="10">
        <v>1</v>
      </c>
      <c r="AV282" s="16"/>
      <c r="AW282" s="19">
        <v>290.61135851786423</v>
      </c>
      <c r="AX282" s="1" t="s">
        <v>120</v>
      </c>
      <c r="AY282" s="23">
        <v>44.627296587926502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2.951744691664338</v>
      </c>
      <c r="BG282" s="24">
        <v>34.091001326314199</v>
      </c>
      <c r="BH282" s="24">
        <v>2.9572539820214638</v>
      </c>
      <c r="BI282" s="21"/>
      <c r="BJ282" s="25">
        <f t="shared" ca="1" si="32"/>
        <v>1</v>
      </c>
      <c r="BK282" s="24">
        <f t="shared" ca="1" si="33"/>
        <v>17.496483473923135</v>
      </c>
      <c r="BL282" s="23">
        <f t="shared" si="30"/>
        <v>4.4389187089507969</v>
      </c>
      <c r="BM282" s="23">
        <f t="shared" ca="1" si="34"/>
        <v>2.9062815382707377</v>
      </c>
      <c r="BN282" s="22">
        <f t="shared" si="31"/>
        <v>2.8616027901358878</v>
      </c>
      <c r="BO282" s="21"/>
      <c r="BP282" s="2"/>
    </row>
    <row r="283" spans="1:68" x14ac:dyDescent="0.2">
      <c r="A283">
        <v>13.5</v>
      </c>
      <c r="B283">
        <v>2.11</v>
      </c>
      <c r="C283">
        <v>0.19807</v>
      </c>
      <c r="D283">
        <v>-1.6990000000000002E-2</v>
      </c>
      <c r="E283">
        <v>0.10646</v>
      </c>
      <c r="F283">
        <v>1.9894000000000001</v>
      </c>
      <c r="G283">
        <v>2.0861299999999998</v>
      </c>
      <c r="H283" s="21"/>
      <c r="I283" s="17">
        <f t="shared" si="28"/>
        <v>44.291338582677163</v>
      </c>
      <c r="J283" s="16">
        <f t="shared" si="29"/>
        <v>-44.791338582677163</v>
      </c>
      <c r="K283" s="10">
        <v>116</v>
      </c>
      <c r="L283" s="16">
        <v>4671.4238845144328</v>
      </c>
      <c r="M283" s="16">
        <v>1917.8805774278162</v>
      </c>
      <c r="N283" s="16">
        <v>19.19291338582677</v>
      </c>
      <c r="O283" s="16">
        <v>18.700325462012319</v>
      </c>
      <c r="P283" s="16">
        <v>19.384856750651249</v>
      </c>
      <c r="Q283" s="16">
        <v>0.66704527689002979</v>
      </c>
      <c r="R283" s="16">
        <v>3.4410637409926692</v>
      </c>
      <c r="S283" s="16">
        <v>47.536895044370155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50.584887654976811</v>
      </c>
      <c r="AC283" s="10">
        <v>45.055831357460235</v>
      </c>
      <c r="AD283" s="19">
        <v>4.3592809875629515</v>
      </c>
      <c r="AE283" s="12">
        <v>1870.032546201232</v>
      </c>
      <c r="AF283" s="10">
        <v>1978.3481309242322</v>
      </c>
      <c r="AG283" s="10">
        <v>1292.3237833767498</v>
      </c>
      <c r="AH283" s="10">
        <v>583.07619411860674</v>
      </c>
      <c r="AI283" s="10">
        <v>2.9060781062762953</v>
      </c>
      <c r="AJ283" s="10"/>
      <c r="AK283" s="10"/>
      <c r="AL283" s="10"/>
      <c r="AM283" s="10"/>
      <c r="AN283" s="10">
        <v>12.466883641341546</v>
      </c>
      <c r="AO283" s="10">
        <v>5.3994925226976545</v>
      </c>
      <c r="AP283" s="10">
        <v>10.04626648363725</v>
      </c>
      <c r="AQ283" s="10">
        <v>114.66</v>
      </c>
      <c r="AR283" s="10"/>
      <c r="AS283" s="10"/>
      <c r="AT283" s="10">
        <v>4.8616237195712539</v>
      </c>
      <c r="AU283" s="10">
        <v>1</v>
      </c>
      <c r="AV283" s="16"/>
      <c r="AW283" s="19">
        <v>296.75221963863481</v>
      </c>
      <c r="AX283" s="1" t="s">
        <v>120</v>
      </c>
      <c r="AY283" s="23">
        <v>44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0.584887654976811</v>
      </c>
      <c r="BG283" s="24">
        <v>45.055831357460235</v>
      </c>
      <c r="BH283" s="24">
        <v>4.3592809875629515</v>
      </c>
      <c r="BI283" s="21"/>
      <c r="BJ283" s="25">
        <f t="shared" ca="1" si="32"/>
        <v>0.98740988289057574</v>
      </c>
      <c r="BK283" s="24">
        <f t="shared" ca="1" si="33"/>
        <v>17.756737887929383</v>
      </c>
      <c r="BL283" s="23">
        <f t="shared" si="30"/>
        <v>3.9124852559268222</v>
      </c>
      <c r="BM283" s="23">
        <f t="shared" ca="1" si="34"/>
        <v>2.8663936765248903</v>
      </c>
      <c r="BN283" s="22">
        <f t="shared" si="31"/>
        <v>2.8214431068007859</v>
      </c>
      <c r="BO283" s="21"/>
      <c r="BP283" s="2"/>
    </row>
    <row r="284" spans="1:68" x14ac:dyDescent="0.2">
      <c r="A284">
        <v>13.55</v>
      </c>
      <c r="B284">
        <v>2.0699999999999998</v>
      </c>
      <c r="C284">
        <v>0.19903000000000001</v>
      </c>
      <c r="D284">
        <v>-1.668E-2</v>
      </c>
      <c r="E284">
        <v>0.11182</v>
      </c>
      <c r="F284">
        <v>1.9884299999999999</v>
      </c>
      <c r="G284">
        <v>2.0829300000000002</v>
      </c>
      <c r="H284" s="21"/>
      <c r="I284" s="17">
        <f t="shared" si="28"/>
        <v>44.455380577427825</v>
      </c>
      <c r="J284" s="16">
        <f t="shared" si="29"/>
        <v>-44.955380577427825</v>
      </c>
      <c r="K284" s="10">
        <v>116</v>
      </c>
      <c r="L284" s="16">
        <v>4690.4527559055095</v>
      </c>
      <c r="M284" s="16">
        <v>1926.6732283464517</v>
      </c>
      <c r="N284" s="16">
        <v>19.263998250218723</v>
      </c>
      <c r="O284" s="16">
        <v>18.954715605749485</v>
      </c>
      <c r="P284" s="16">
        <v>19.65988989937944</v>
      </c>
      <c r="Q284" s="16">
        <v>0.66924956252947032</v>
      </c>
      <c r="R284" s="16">
        <v>3.4041368794776163</v>
      </c>
      <c r="S284" s="16">
        <v>48.970437057635728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49.312377786604578</v>
      </c>
      <c r="AC284" s="10">
        <v>46.114904280999355</v>
      </c>
      <c r="AD284" s="19">
        <v>4.5727179323960696</v>
      </c>
      <c r="AE284" s="12">
        <v>1895.4715605749484</v>
      </c>
      <c r="AF284" s="10">
        <v>2009.5856265751324</v>
      </c>
      <c r="AG284" s="10">
        <v>1310.659326625296</v>
      </c>
      <c r="AH284" s="10">
        <v>611.10388403829268</v>
      </c>
      <c r="AI284" s="10">
        <v>2.9376022040378573</v>
      </c>
      <c r="AJ284" s="10"/>
      <c r="AK284" s="10"/>
      <c r="AL284" s="10"/>
      <c r="AM284" s="10"/>
      <c r="AN284" s="10">
        <v>12.636477070499657</v>
      </c>
      <c r="AO284" s="10">
        <v>5.4572945682228466</v>
      </c>
      <c r="AP284" s="10">
        <v>10.174615286377072</v>
      </c>
      <c r="AQ284" s="10">
        <v>114.66</v>
      </c>
      <c r="AR284" s="10"/>
      <c r="AS284" s="10"/>
      <c r="AT284" s="10">
        <v>4.9184508687996198</v>
      </c>
      <c r="AU284" s="10">
        <v>1</v>
      </c>
      <c r="AV284" s="16"/>
      <c r="AW284" s="19">
        <v>301.43784398626985</v>
      </c>
      <c r="AX284" s="1" t="s">
        <v>120</v>
      </c>
      <c r="AY284" s="23">
        <v>44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49.312377786604578</v>
      </c>
      <c r="BG284" s="24">
        <v>46.114904280999355</v>
      </c>
      <c r="BH284" s="24">
        <v>4.5727179323960696</v>
      </c>
      <c r="BI284" s="21"/>
      <c r="BJ284" s="25">
        <f t="shared" ca="1" si="32"/>
        <v>0.9849738576844731</v>
      </c>
      <c r="BK284" s="24">
        <f t="shared" ca="1" si="33"/>
        <v>17.9478316218018</v>
      </c>
      <c r="BL284" s="23">
        <f t="shared" si="30"/>
        <v>3.8652184127129132</v>
      </c>
      <c r="BM284" s="23">
        <f t="shared" ca="1" si="34"/>
        <v>2.8594546482966705</v>
      </c>
      <c r="BN284" s="22">
        <f t="shared" si="31"/>
        <v>2.8137378348887392</v>
      </c>
      <c r="BO284" s="21"/>
      <c r="BP284" s="2"/>
    </row>
    <row r="285" spans="1:68" x14ac:dyDescent="0.2">
      <c r="A285">
        <v>13.6</v>
      </c>
      <c r="B285">
        <v>2.16</v>
      </c>
      <c r="C285">
        <v>0.19997000000000001</v>
      </c>
      <c r="D285">
        <v>-1.325E-2</v>
      </c>
      <c r="E285">
        <v>0.11557000000000001</v>
      </c>
      <c r="F285">
        <v>1.988</v>
      </c>
      <c r="G285">
        <v>2.08548</v>
      </c>
      <c r="H285" s="21"/>
      <c r="I285" s="17">
        <f t="shared" si="28"/>
        <v>44.619422572178472</v>
      </c>
      <c r="J285" s="16">
        <f t="shared" si="29"/>
        <v>-45.119422572178472</v>
      </c>
      <c r="K285" s="10">
        <v>109</v>
      </c>
      <c r="L285" s="16">
        <v>4708.3333333333303</v>
      </c>
      <c r="M285" s="16">
        <v>1934.3175853018317</v>
      </c>
      <c r="N285" s="16">
        <v>19.335083114610669</v>
      </c>
      <c r="O285" s="16">
        <v>19.203805954825462</v>
      </c>
      <c r="P285" s="16">
        <v>19.923422649335333</v>
      </c>
      <c r="Q285" s="16">
        <v>0.69363891654005339</v>
      </c>
      <c r="R285" s="16">
        <v>3.4815248802805168</v>
      </c>
      <c r="S285" s="16">
        <v>49.973381563185349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50.929115887954026</v>
      </c>
      <c r="AC285" s="10">
        <v>44.766584066623061</v>
      </c>
      <c r="AD285" s="19">
        <v>4.3043000454229103</v>
      </c>
      <c r="AE285" s="12">
        <v>1920.3805954825461</v>
      </c>
      <c r="AF285" s="10">
        <v>2057.8428375472472</v>
      </c>
      <c r="AG285" s="10">
        <v>1328.2281766223555</v>
      </c>
      <c r="AH285" s="10">
        <v>630.27356808496495</v>
      </c>
      <c r="AI285" s="10">
        <v>2.8723046204955658</v>
      </c>
      <c r="AJ285" s="10"/>
      <c r="AK285" s="10"/>
      <c r="AL285" s="10"/>
      <c r="AM285" s="10"/>
      <c r="AN285" s="10">
        <v>12.802537303216974</v>
      </c>
      <c r="AO285" s="10">
        <v>5.5373735962345352</v>
      </c>
      <c r="AP285" s="10">
        <v>10.297597236356488</v>
      </c>
      <c r="AQ285" s="10">
        <v>114.66</v>
      </c>
      <c r="AR285" s="10"/>
      <c r="AS285" s="10"/>
      <c r="AT285" s="10">
        <v>5.0215059414751204</v>
      </c>
      <c r="AU285" s="10">
        <v>1</v>
      </c>
      <c r="AV285" s="16"/>
      <c r="AW285" s="19">
        <v>308.6764256320871</v>
      </c>
      <c r="AX285" s="1" t="s">
        <v>120</v>
      </c>
      <c r="AY285" s="23">
        <v>45.1194225721785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0.929115887954026</v>
      </c>
      <c r="BG285" s="24">
        <v>44.766584066623061</v>
      </c>
      <c r="BH285" s="24">
        <v>4.3043000454229103</v>
      </c>
      <c r="BI285" s="21"/>
      <c r="BJ285" s="25">
        <f t="shared" ca="1" si="32"/>
        <v>0.98599437492035702</v>
      </c>
      <c r="BK285" s="24">
        <f t="shared" ca="1" si="33"/>
        <v>18.142538318865025</v>
      </c>
      <c r="BL285" s="23">
        <f t="shared" si="30"/>
        <v>3.9480266963171293</v>
      </c>
      <c r="BM285" s="23">
        <f t="shared" ca="1" si="34"/>
        <v>2.8616591194383547</v>
      </c>
      <c r="BN285" s="22">
        <f t="shared" si="31"/>
        <v>2.815313958698769</v>
      </c>
      <c r="BO285" s="21"/>
      <c r="BP285" s="2"/>
    </row>
    <row r="286" spans="1:68" x14ac:dyDescent="0.2">
      <c r="A286">
        <v>13.65</v>
      </c>
      <c r="B286">
        <v>2.11</v>
      </c>
      <c r="C286">
        <v>0.20991000000000001</v>
      </c>
      <c r="D286">
        <v>2.1569999999999999E-2</v>
      </c>
      <c r="E286">
        <v>0.11998</v>
      </c>
      <c r="F286">
        <v>1.98973</v>
      </c>
      <c r="G286">
        <v>2.0884</v>
      </c>
      <c r="H286" s="21"/>
      <c r="I286" s="17">
        <f t="shared" si="28"/>
        <v>44.783464566929133</v>
      </c>
      <c r="J286" s="16">
        <f t="shared" si="29"/>
        <v>-45.283464566929133</v>
      </c>
      <c r="K286" s="10">
        <v>109</v>
      </c>
      <c r="L286" s="16">
        <v>4726.213910761152</v>
      </c>
      <c r="M286" s="16">
        <v>1941.9619422572125</v>
      </c>
      <c r="N286" s="16">
        <v>19.406167979002625</v>
      </c>
      <c r="O286" s="16">
        <v>21.837803901437372</v>
      </c>
      <c r="P286" s="16">
        <v>22.574404859382021</v>
      </c>
      <c r="Q286" s="16">
        <v>0.94122996804107495</v>
      </c>
      <c r="R286" s="16">
        <v>4.1694563994226215</v>
      </c>
      <c r="S286" s="16">
        <v>51.152844301711681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65.00575532047894</v>
      </c>
      <c r="AC286" s="10">
        <v>32.187130670501617</v>
      </c>
      <c r="AD286" s="19">
        <v>2.8071140090194411</v>
      </c>
      <c r="AE286" s="12">
        <v>2183.7803901437373</v>
      </c>
      <c r="AF286" s="10">
        <v>2368.6712988805157</v>
      </c>
      <c r="AG286" s="10">
        <v>1504.9603239588014</v>
      </c>
      <c r="AH286" s="10">
        <v>653.07448435287199</v>
      </c>
      <c r="AI286" s="10">
        <v>2.3983941890805673</v>
      </c>
      <c r="AJ286" s="10"/>
      <c r="AK286" s="10"/>
      <c r="AL286" s="10"/>
      <c r="AM286" s="10"/>
      <c r="AN286" s="10">
        <v>14.558535934291582</v>
      </c>
      <c r="AO286" s="10">
        <v>6.2880969796061814</v>
      </c>
      <c r="AP286" s="10">
        <v>11.53472226771161</v>
      </c>
      <c r="AQ286" s="10">
        <v>114.66</v>
      </c>
      <c r="AR286" s="10"/>
      <c r="AS286" s="10"/>
      <c r="AT286" s="10">
        <v>5.7965965499760603</v>
      </c>
      <c r="AU286" s="10">
        <v>1</v>
      </c>
      <c r="AV286" s="16"/>
      <c r="AW286" s="19">
        <v>355.30069483207734</v>
      </c>
      <c r="AX286" s="1" t="s">
        <v>120</v>
      </c>
      <c r="AY286" s="23">
        <v>45.283464566929098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5.00575532047894</v>
      </c>
      <c r="BG286" s="24">
        <v>32.187130670501617</v>
      </c>
      <c r="BH286" s="24">
        <v>2.8071140090194411</v>
      </c>
      <c r="BI286" s="21"/>
      <c r="BJ286" s="25">
        <f t="shared" ca="1" si="32"/>
        <v>0.9866723669291102</v>
      </c>
      <c r="BK286" s="24">
        <f t="shared" ca="1" si="33"/>
        <v>20.79101857347219</v>
      </c>
      <c r="BL286" s="23">
        <f t="shared" si="30"/>
        <v>4.6569496551467369</v>
      </c>
      <c r="BM286" s="23">
        <f t="shared" ca="1" si="34"/>
        <v>2.8629645742358631</v>
      </c>
      <c r="BN286" s="22">
        <f t="shared" si="31"/>
        <v>2.8236016868967746</v>
      </c>
      <c r="BO286" s="21"/>
      <c r="BP286" s="2"/>
    </row>
    <row r="287" spans="1:68" x14ac:dyDescent="0.2">
      <c r="A287">
        <v>13.7</v>
      </c>
      <c r="B287">
        <v>2.11</v>
      </c>
      <c r="C287">
        <v>0.23316000000000001</v>
      </c>
      <c r="D287">
        <v>3.8870000000000002E-2</v>
      </c>
      <c r="E287">
        <v>0.11761000000000001</v>
      </c>
      <c r="F287">
        <v>1.9823999999999999</v>
      </c>
      <c r="G287">
        <v>2.0818500000000002</v>
      </c>
      <c r="H287" s="21"/>
      <c r="I287" s="17">
        <f t="shared" si="28"/>
        <v>44.947506561679788</v>
      </c>
      <c r="J287" s="16">
        <f t="shared" si="29"/>
        <v>-45.447506561679788</v>
      </c>
      <c r="K287" s="10">
        <v>109</v>
      </c>
      <c r="L287" s="16">
        <v>4744.0944881889736</v>
      </c>
      <c r="M287" s="16">
        <v>1949.6062992125931</v>
      </c>
      <c r="N287" s="16">
        <v>19.477252843394574</v>
      </c>
      <c r="O287" s="16">
        <v>27.99881519507187</v>
      </c>
      <c r="P287" s="16">
        <v>28.726288555660414</v>
      </c>
      <c r="Q287" s="16">
        <v>1.0642433279195262</v>
      </c>
      <c r="R287" s="16">
        <v>3.70477141819917</v>
      </c>
      <c r="S287" s="16">
        <v>50.518983374204332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44.786138645964826</v>
      </c>
      <c r="AC287" s="10">
        <v>49.737452698389141</v>
      </c>
      <c r="AD287" s="19">
        <v>5.4764086556460345</v>
      </c>
      <c r="AE287" s="12">
        <v>2799.881519507187</v>
      </c>
      <c r="AF287" s="10">
        <v>3091.3705232998664</v>
      </c>
      <c r="AG287" s="10">
        <v>1915.0859037106943</v>
      </c>
      <c r="AH287" s="10">
        <v>638.57274234808642</v>
      </c>
      <c r="AI287" s="10">
        <v>2.6992218604571399</v>
      </c>
      <c r="AJ287" s="10"/>
      <c r="AK287" s="10"/>
      <c r="AL287" s="10"/>
      <c r="AM287" s="10"/>
      <c r="AN287" s="10">
        <v>13.999407597535935</v>
      </c>
      <c r="AO287" s="10">
        <v>7.5326996466180161</v>
      </c>
      <c r="AP287" s="10">
        <v>14.40560132597486</v>
      </c>
      <c r="AQ287" s="10">
        <v>114.66</v>
      </c>
      <c r="AR287" s="10"/>
      <c r="AS287" s="10"/>
      <c r="AT287" s="10">
        <v>7.6348526787276834</v>
      </c>
      <c r="AU287" s="10">
        <v>1</v>
      </c>
      <c r="AV287" s="16"/>
      <c r="AW287" s="19">
        <v>463.70557849497993</v>
      </c>
      <c r="AX287" s="1" t="s">
        <v>120</v>
      </c>
      <c r="AY287" s="23">
        <v>45.4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44.786138645964826</v>
      </c>
      <c r="BG287" s="24">
        <v>49.737452698389141</v>
      </c>
      <c r="BH287" s="24">
        <v>5.4764086556460345</v>
      </c>
      <c r="BI287" s="21"/>
      <c r="BJ287" s="25">
        <f t="shared" ca="1" si="32"/>
        <v>0.93931440891589157</v>
      </c>
      <c r="BK287" s="24">
        <f t="shared" ca="1" si="33"/>
        <v>26.898329546403133</v>
      </c>
      <c r="BL287" s="23">
        <f t="shared" si="30"/>
        <v>4.0382241148124729</v>
      </c>
      <c r="BM287" s="23">
        <f t="shared" ca="1" si="34"/>
        <v>2.7381914200518183</v>
      </c>
      <c r="BN287" s="22">
        <f t="shared" si="31"/>
        <v>2.7109304206219922</v>
      </c>
      <c r="BO287" s="21"/>
      <c r="BP287" s="2"/>
    </row>
    <row r="288" spans="1:68" x14ac:dyDescent="0.2">
      <c r="A288">
        <v>13.75</v>
      </c>
      <c r="B288">
        <v>2.11</v>
      </c>
      <c r="C288">
        <v>0.20732</v>
      </c>
      <c r="D288">
        <v>3.8219999999999997E-2</v>
      </c>
      <c r="E288">
        <v>-2.6509999999999999E-2</v>
      </c>
      <c r="F288">
        <v>1.9826299999999999</v>
      </c>
      <c r="G288">
        <v>2.0844299999999998</v>
      </c>
      <c r="H288" s="21"/>
      <c r="I288" s="17">
        <f t="shared" si="28"/>
        <v>45.111548556430442</v>
      </c>
      <c r="J288" s="16">
        <f t="shared" si="29"/>
        <v>-45.611548556430442</v>
      </c>
      <c r="K288" s="10">
        <v>109</v>
      </c>
      <c r="L288" s="16">
        <v>4761.9750656167953</v>
      </c>
      <c r="M288" s="16">
        <v>1957.2506561679736</v>
      </c>
      <c r="N288" s="16">
        <v>19.548337707786526</v>
      </c>
      <c r="O288" s="16">
        <v>21.151480492813143</v>
      </c>
      <c r="P288" s="16">
        <v>21.323903502784813</v>
      </c>
      <c r="Q288" s="16">
        <v>1.0596214386755383</v>
      </c>
      <c r="R288" s="16">
        <v>4.9691719836246495</v>
      </c>
      <c r="S288" s="16">
        <v>11.973820136921635</v>
      </c>
      <c r="T288" s="20" t="s">
        <v>33</v>
      </c>
      <c r="U288" s="10">
        <v>3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83.929670066209709</v>
      </c>
      <c r="AC288" s="10">
        <v>14.488560501918784</v>
      </c>
      <c r="AD288" s="19">
        <v>1.5817694318715017</v>
      </c>
      <c r="AE288" s="12">
        <v>2115.1480492813143</v>
      </c>
      <c r="AF288" s="10">
        <v>2219.4498948775708</v>
      </c>
      <c r="AG288" s="10">
        <v>1421.5935668523209</v>
      </c>
      <c r="AH288" s="10">
        <v>0</v>
      </c>
      <c r="AI288" s="10">
        <v>2.0124077075524616</v>
      </c>
      <c r="AJ288" s="10"/>
      <c r="AK288" s="10"/>
      <c r="AL288" s="10"/>
      <c r="AM288" s="10"/>
      <c r="AN288" s="10">
        <v>21.151480492813143</v>
      </c>
      <c r="AO288" s="10">
        <v>6.1773270619109777</v>
      </c>
      <c r="AP288" s="10">
        <v>10.951154967966247</v>
      </c>
      <c r="AQ288" s="10">
        <v>111.47500000000001</v>
      </c>
      <c r="AR288" s="10"/>
      <c r="AS288" s="10"/>
      <c r="AT288" s="10">
        <v>5.3691526856777827</v>
      </c>
      <c r="AU288" s="10">
        <v>1</v>
      </c>
      <c r="AV288" s="16"/>
      <c r="AW288" s="19">
        <v>332.91748423163563</v>
      </c>
      <c r="AX288" s="1" t="s">
        <v>120</v>
      </c>
      <c r="AY288" s="23">
        <v>45.6115485564304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3.929670066209709</v>
      </c>
      <c r="BG288" s="24">
        <v>14.488560501918784</v>
      </c>
      <c r="BH288" s="24">
        <v>1.5817694318715017</v>
      </c>
      <c r="BI288" s="21"/>
      <c r="BJ288" s="25">
        <f t="shared" ca="1" si="32"/>
        <v>1</v>
      </c>
      <c r="BK288" s="24">
        <f t="shared" ca="1" si="33"/>
        <v>19.35665818813828</v>
      </c>
      <c r="BL288" s="23">
        <f t="shared" si="30"/>
        <v>5.5937609624356979</v>
      </c>
      <c r="BM288" s="23">
        <f t="shared" ca="1" si="34"/>
        <v>2.9390624760081123</v>
      </c>
      <c r="BN288" s="22">
        <f t="shared" si="31"/>
        <v>2.8923352322489029</v>
      </c>
      <c r="BO288" s="21"/>
      <c r="BP288" s="2"/>
    </row>
    <row r="289" spans="1:68" x14ac:dyDescent="0.2">
      <c r="A289">
        <v>13.8</v>
      </c>
      <c r="B289">
        <v>2.16</v>
      </c>
      <c r="C289">
        <v>0.19819999999999999</v>
      </c>
      <c r="D289">
        <v>-1.5140000000000001E-2</v>
      </c>
      <c r="E289">
        <v>-2.5579999999999999E-2</v>
      </c>
      <c r="F289">
        <v>1.98563</v>
      </c>
      <c r="G289">
        <v>2.0846499999999999</v>
      </c>
      <c r="H289" s="21"/>
      <c r="I289" s="17">
        <f t="shared" si="28"/>
        <v>45.275590551181104</v>
      </c>
      <c r="J289" s="16">
        <f t="shared" si="29"/>
        <v>-45.775590551181104</v>
      </c>
      <c r="K289" s="10">
        <v>109</v>
      </c>
      <c r="L289" s="16">
        <v>4779.855643044617</v>
      </c>
      <c r="M289" s="16">
        <v>1964.8950131233544</v>
      </c>
      <c r="N289" s="16">
        <v>19.619422572178479</v>
      </c>
      <c r="O289" s="16">
        <v>18.734774127310057</v>
      </c>
      <c r="P289" s="16">
        <v>18.910778852699949</v>
      </c>
      <c r="Q289" s="16">
        <v>0.68019988473830351</v>
      </c>
      <c r="R289" s="16">
        <v>3.5968898480412896</v>
      </c>
      <c r="S289" s="16">
        <v>12.22255037429794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2.098765917084464</v>
      </c>
      <c r="AC289" s="10">
        <v>43.77540439611515</v>
      </c>
      <c r="AD289" s="19">
        <v>4.1258296868003868</v>
      </c>
      <c r="AE289" s="12">
        <v>1873.4774127310059</v>
      </c>
      <c r="AF289" s="10">
        <v>1934.5010785483037</v>
      </c>
      <c r="AG289" s="10">
        <v>1260.7185901799967</v>
      </c>
      <c r="AH289" s="10">
        <v>0</v>
      </c>
      <c r="AI289" s="10">
        <v>2.7801796614498957</v>
      </c>
      <c r="AJ289" s="10"/>
      <c r="AK289" s="10"/>
      <c r="AL289" s="10"/>
      <c r="AM289" s="10"/>
      <c r="AN289" s="10">
        <v>12.489849418206704</v>
      </c>
      <c r="AO289" s="10">
        <v>5.3536515391040513</v>
      </c>
      <c r="AP289" s="10">
        <v>9.8250301312599753</v>
      </c>
      <c r="AQ289" s="10">
        <v>114.66</v>
      </c>
      <c r="AR289" s="10"/>
      <c r="AS289" s="10"/>
      <c r="AT289" s="10">
        <v>4.628696356204685</v>
      </c>
      <c r="AU289" s="10">
        <v>1</v>
      </c>
      <c r="AV289" s="16"/>
      <c r="AW289" s="19">
        <v>290.17516178224554</v>
      </c>
      <c r="AX289" s="1" t="s">
        <v>120</v>
      </c>
      <c r="AY289" s="23">
        <v>45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2.098765917084464</v>
      </c>
      <c r="BG289" s="24">
        <v>43.77540439611515</v>
      </c>
      <c r="BH289" s="24">
        <v>4.1258296868003868</v>
      </c>
      <c r="BI289" s="21"/>
      <c r="BJ289" s="25">
        <f t="shared" ca="1" si="32"/>
        <v>1</v>
      </c>
      <c r="BK289" s="24">
        <f t="shared" ca="1" si="33"/>
        <v>16.816014006688786</v>
      </c>
      <c r="BL289" s="23">
        <f t="shared" si="30"/>
        <v>4.1172206168716814</v>
      </c>
      <c r="BM289" s="23">
        <f t="shared" ca="1" si="34"/>
        <v>2.8987154616678663</v>
      </c>
      <c r="BN289" s="22">
        <f t="shared" si="31"/>
        <v>2.8418457742956038</v>
      </c>
      <c r="BO289" s="21"/>
      <c r="BP289" s="2"/>
    </row>
    <row r="290" spans="1:68" x14ac:dyDescent="0.2">
      <c r="A290">
        <v>13.85</v>
      </c>
      <c r="B290">
        <v>2.0699999999999998</v>
      </c>
      <c r="C290">
        <v>0.19467999999999999</v>
      </c>
      <c r="D290">
        <v>-2.6950000000000002E-2</v>
      </c>
      <c r="E290">
        <v>-2.4580000000000001E-2</v>
      </c>
      <c r="F290">
        <v>1.99068</v>
      </c>
      <c r="G290">
        <v>2.0854300000000001</v>
      </c>
      <c r="H290" s="21"/>
      <c r="I290" s="17">
        <f t="shared" si="28"/>
        <v>45.439632545931758</v>
      </c>
      <c r="J290" s="16">
        <f t="shared" si="29"/>
        <v>-45.939632545931758</v>
      </c>
      <c r="K290" s="10">
        <v>109</v>
      </c>
      <c r="L290" s="16">
        <v>4797.7362204724386</v>
      </c>
      <c r="M290" s="16">
        <v>1972.5393700787349</v>
      </c>
      <c r="N290" s="16">
        <v>19.690507436570428</v>
      </c>
      <c r="O290" s="16">
        <v>17.802010266940446</v>
      </c>
      <c r="P290" s="16">
        <v>17.981866299231648</v>
      </c>
      <c r="Q290" s="16">
        <v>0.59622371247445893</v>
      </c>
      <c r="R290" s="16">
        <v>3.3156942808541241</v>
      </c>
      <c r="S290" s="16">
        <v>12.490002242444502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46.721824451242171</v>
      </c>
      <c r="AC290" s="10">
        <v>48.217653314693791</v>
      </c>
      <c r="AD290" s="19">
        <v>5.0605222340640408</v>
      </c>
      <c r="AE290" s="12">
        <v>1780.2010266940445</v>
      </c>
      <c r="AF290" s="10">
        <v>1824.1654500562781</v>
      </c>
      <c r="AG290" s="10">
        <v>1198.7910866154432</v>
      </c>
      <c r="AH290" s="10">
        <v>0</v>
      </c>
      <c r="AI290" s="10">
        <v>3.015959600902649</v>
      </c>
      <c r="AJ290" s="10"/>
      <c r="AK290" s="10"/>
      <c r="AL290" s="10"/>
      <c r="AM290" s="10"/>
      <c r="AN290" s="10">
        <v>8.9010051334702229</v>
      </c>
      <c r="AO290" s="10">
        <v>5.0897173262730178</v>
      </c>
      <c r="AP290" s="10">
        <v>9.391537606308102</v>
      </c>
      <c r="AQ290" s="10">
        <v>114.66</v>
      </c>
      <c r="AR290" s="10"/>
      <c r="AS290" s="10"/>
      <c r="AT290" s="10">
        <v>4.3340987612762554</v>
      </c>
      <c r="AU290" s="10">
        <v>1</v>
      </c>
      <c r="AV290" s="16"/>
      <c r="AW290" s="19">
        <v>273.62481750844177</v>
      </c>
      <c r="AX290" s="1" t="s">
        <v>120</v>
      </c>
      <c r="AY290" s="23">
        <v>45.939632545931801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46.721824451242171</v>
      </c>
      <c r="BG290" s="24">
        <v>48.217653314693791</v>
      </c>
      <c r="BH290" s="24">
        <v>5.0605222340640408</v>
      </c>
      <c r="BI290" s="21"/>
      <c r="BJ290" s="25">
        <f t="shared" ca="1" si="32"/>
        <v>1</v>
      </c>
      <c r="BK290" s="24">
        <f t="shared" ca="1" si="33"/>
        <v>15.79993629062362</v>
      </c>
      <c r="BL290" s="23">
        <f t="shared" si="30"/>
        <v>3.8261168052724712</v>
      </c>
      <c r="BM290" s="23">
        <f t="shared" ca="1" si="34"/>
        <v>2.8998178906083489</v>
      </c>
      <c r="BN290" s="22">
        <f t="shared" si="31"/>
        <v>2.8371306412735802</v>
      </c>
      <c r="BO290" s="21"/>
      <c r="BP290" s="2"/>
    </row>
    <row r="291" spans="1:68" x14ac:dyDescent="0.2">
      <c r="A291">
        <v>13.9</v>
      </c>
      <c r="B291">
        <v>2.11</v>
      </c>
      <c r="C291">
        <v>0.19383</v>
      </c>
      <c r="D291">
        <v>-2.7310000000000001E-2</v>
      </c>
      <c r="E291">
        <v>-2.3769999999999999E-2</v>
      </c>
      <c r="F291">
        <v>1.9841800000000001</v>
      </c>
      <c r="G291">
        <v>2.08195</v>
      </c>
      <c r="H291" s="21"/>
      <c r="I291" s="17">
        <f t="shared" si="28"/>
        <v>45.603674540682412</v>
      </c>
      <c r="J291" s="16">
        <f t="shared" si="29"/>
        <v>-46.103674540682412</v>
      </c>
      <c r="K291" s="10">
        <v>109</v>
      </c>
      <c r="L291" s="16">
        <v>4815.6167979002603</v>
      </c>
      <c r="M291" s="16">
        <v>1980.1837270341155</v>
      </c>
      <c r="N291" s="16">
        <v>19.761592300962377</v>
      </c>
      <c r="O291" s="16">
        <v>17.576768993839835</v>
      </c>
      <c r="P291" s="16">
        <v>17.759744584721098</v>
      </c>
      <c r="Q291" s="16">
        <v>0.59366389689317334</v>
      </c>
      <c r="R291" s="16">
        <v>3.3427501958778665</v>
      </c>
      <c r="S291" s="16">
        <v>12.706638255643218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47.760067032785173</v>
      </c>
      <c r="AC291" s="10">
        <v>47.383909418432779</v>
      </c>
      <c r="AD291" s="19">
        <v>4.856023548782046</v>
      </c>
      <c r="AE291" s="12">
        <v>1757.6768993839837</v>
      </c>
      <c r="AF291" s="10">
        <v>1796.9816849710478</v>
      </c>
      <c r="AG291" s="10">
        <v>1183.98297231474</v>
      </c>
      <c r="AH291" s="10">
        <v>0</v>
      </c>
      <c r="AI291" s="10">
        <v>2.9915486991315006</v>
      </c>
      <c r="AJ291" s="10"/>
      <c r="AK291" s="10"/>
      <c r="AL291" s="10"/>
      <c r="AM291" s="10"/>
      <c r="AN291" s="10">
        <v>11.717845995893223</v>
      </c>
      <c r="AO291" s="10">
        <v>5.0499544966849497</v>
      </c>
      <c r="AP291" s="10">
        <v>9.2878808062031784</v>
      </c>
      <c r="AQ291" s="10">
        <v>114.66</v>
      </c>
      <c r="AR291" s="10"/>
      <c r="AS291" s="10"/>
      <c r="AT291" s="10">
        <v>4.2489265064679076</v>
      </c>
      <c r="AU291" s="10">
        <v>1</v>
      </c>
      <c r="AV291" s="16"/>
      <c r="AW291" s="19">
        <v>269.54725274565715</v>
      </c>
      <c r="AX291" s="1" t="s">
        <v>120</v>
      </c>
      <c r="AY291" s="23">
        <v>46.1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47.760067032785173</v>
      </c>
      <c r="BG291" s="24">
        <v>47.383909418432779</v>
      </c>
      <c r="BH291" s="24">
        <v>4.856023548782046</v>
      </c>
      <c r="BI291" s="21"/>
      <c r="BJ291" s="25">
        <f t="shared" ca="1" si="32"/>
        <v>1</v>
      </c>
      <c r="BK291" s="24">
        <f t="shared" ca="1" si="33"/>
        <v>15.50556746445425</v>
      </c>
      <c r="BL291" s="23">
        <f t="shared" si="30"/>
        <v>3.867029472434977</v>
      </c>
      <c r="BM291" s="23">
        <f t="shared" ca="1" si="34"/>
        <v>2.9090874597190171</v>
      </c>
      <c r="BN291" s="22">
        <f t="shared" si="31"/>
        <v>2.8435588144794894</v>
      </c>
      <c r="BO291" s="21"/>
      <c r="BP291" s="2"/>
    </row>
    <row r="292" spans="1:68" x14ac:dyDescent="0.2">
      <c r="A292">
        <v>13.95</v>
      </c>
      <c r="B292">
        <v>2.11</v>
      </c>
      <c r="C292">
        <v>0.19561999999999999</v>
      </c>
      <c r="D292">
        <v>-2.4080000000000001E-2</v>
      </c>
      <c r="E292">
        <v>-2.281E-2</v>
      </c>
      <c r="F292">
        <v>1.98855</v>
      </c>
      <c r="G292">
        <v>2.0841500000000002</v>
      </c>
      <c r="H292" s="21"/>
      <c r="I292" s="17">
        <f t="shared" si="28"/>
        <v>45.767716535433067</v>
      </c>
      <c r="J292" s="16">
        <f t="shared" si="29"/>
        <v>-46.267716535433067</v>
      </c>
      <c r="K292" s="10">
        <v>109</v>
      </c>
      <c r="L292" s="16">
        <v>4833.4973753280819</v>
      </c>
      <c r="M292" s="16">
        <v>1987.828083989496</v>
      </c>
      <c r="N292" s="16">
        <v>19.832677165354326</v>
      </c>
      <c r="O292" s="16">
        <v>18.051100616016424</v>
      </c>
      <c r="P292" s="16">
        <v>18.237773461522945</v>
      </c>
      <c r="Q292" s="16">
        <v>0.61663113113637547</v>
      </c>
      <c r="R292" s="16">
        <v>3.3810658545425518</v>
      </c>
      <c r="S292" s="16">
        <v>12.96339204906392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47.92660021227649</v>
      </c>
      <c r="AC292" s="10">
        <v>47.24903188517618</v>
      </c>
      <c r="AD292" s="19">
        <v>4.8243679025473334</v>
      </c>
      <c r="AE292" s="12">
        <v>1805.1100616016424</v>
      </c>
      <c r="AF292" s="10">
        <v>1852.1685776872757</v>
      </c>
      <c r="AG292" s="10">
        <v>1215.8515641015297</v>
      </c>
      <c r="AH292" s="10">
        <v>0</v>
      </c>
      <c r="AI292" s="10">
        <v>2.9576472125098463</v>
      </c>
      <c r="AJ292" s="10"/>
      <c r="AK292" s="10"/>
      <c r="AL292" s="10"/>
      <c r="AM292" s="10"/>
      <c r="AN292" s="10">
        <v>12.034067077344282</v>
      </c>
      <c r="AO292" s="10">
        <v>5.1693093967499113</v>
      </c>
      <c r="AP292" s="10">
        <v>9.5109609487107072</v>
      </c>
      <c r="AQ292" s="10">
        <v>114.66</v>
      </c>
      <c r="AR292" s="10"/>
      <c r="AS292" s="10"/>
      <c r="AT292" s="10">
        <v>4.3682432041642114</v>
      </c>
      <c r="AU292" s="10">
        <v>1</v>
      </c>
      <c r="AV292" s="16"/>
      <c r="AW292" s="19">
        <v>277.82528665309138</v>
      </c>
      <c r="AX292" s="1" t="s">
        <v>120</v>
      </c>
      <c r="AY292" s="23">
        <v>46.2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7.92660021227649</v>
      </c>
      <c r="BG292" s="24">
        <v>47.24903188517618</v>
      </c>
      <c r="BH292" s="24">
        <v>4.8243679025473334</v>
      </c>
      <c r="BI292" s="21"/>
      <c r="BJ292" s="25">
        <f t="shared" ca="1" si="32"/>
        <v>1</v>
      </c>
      <c r="BK292" s="24">
        <f t="shared" ca="1" si="33"/>
        <v>15.917900447514256</v>
      </c>
      <c r="BL292" s="23">
        <f t="shared" si="30"/>
        <v>3.8975422891394227</v>
      </c>
      <c r="BM292" s="23">
        <f t="shared" ca="1" si="34"/>
        <v>2.9022931533038889</v>
      </c>
      <c r="BN292" s="22">
        <f t="shared" si="31"/>
        <v>2.837505460742674</v>
      </c>
      <c r="BO292" s="21"/>
      <c r="BP292" s="2"/>
    </row>
    <row r="293" spans="1:68" x14ac:dyDescent="0.2">
      <c r="A293">
        <v>14</v>
      </c>
      <c r="B293">
        <v>2.0699999999999998</v>
      </c>
      <c r="C293">
        <v>0.20063</v>
      </c>
      <c r="D293">
        <v>-1.958E-2</v>
      </c>
      <c r="E293">
        <v>-2.1059999999999999E-2</v>
      </c>
      <c r="F293">
        <v>1.98915</v>
      </c>
      <c r="G293">
        <v>2.0852300000000001</v>
      </c>
      <c r="H293" s="21"/>
      <c r="I293" s="17">
        <f t="shared" si="28"/>
        <v>45.931758530183721</v>
      </c>
      <c r="J293" s="16">
        <f t="shared" si="29"/>
        <v>-46.431758530183721</v>
      </c>
      <c r="K293" s="10">
        <v>109</v>
      </c>
      <c r="L293" s="16">
        <v>4851.3779527559036</v>
      </c>
      <c r="M293" s="16">
        <v>1995.4724409448766</v>
      </c>
      <c r="N293" s="16">
        <v>19.903762029746279</v>
      </c>
      <c r="O293" s="16">
        <v>19.378699178644762</v>
      </c>
      <c r="P293" s="16">
        <v>19.572111811228577</v>
      </c>
      <c r="Q293" s="16">
        <v>0.64862882590244664</v>
      </c>
      <c r="R293" s="16">
        <v>3.3140461906125345</v>
      </c>
      <c r="S293" s="16">
        <v>13.431432818320408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44.272659058814767</v>
      </c>
      <c r="AC293" s="10">
        <v>50.132607437279511</v>
      </c>
      <c r="AD293" s="19">
        <v>5.5947335039057204</v>
      </c>
      <c r="AE293" s="12">
        <v>1937.8699178644761</v>
      </c>
      <c r="AF293" s="10">
        <v>2008.0977613333603</v>
      </c>
      <c r="AG293" s="10">
        <v>1304.8074540819052</v>
      </c>
      <c r="AH293" s="10">
        <v>0</v>
      </c>
      <c r="AI293" s="10">
        <v>3.0174594513275936</v>
      </c>
      <c r="AJ293" s="10"/>
      <c r="AK293" s="10"/>
      <c r="AL293" s="10"/>
      <c r="AM293" s="10"/>
      <c r="AN293" s="10">
        <v>9.6893495893223811</v>
      </c>
      <c r="AO293" s="10">
        <v>5.4559584138650816</v>
      </c>
      <c r="AP293" s="10">
        <v>10.133652178573335</v>
      </c>
      <c r="AQ293" s="10">
        <v>114.66</v>
      </c>
      <c r="AR293" s="10"/>
      <c r="AS293" s="10"/>
      <c r="AT293" s="10">
        <v>4.7359495456210965</v>
      </c>
      <c r="AU293" s="10">
        <v>1</v>
      </c>
      <c r="AV293" s="16"/>
      <c r="AW293" s="19">
        <v>301.21466420000399</v>
      </c>
      <c r="AX293" s="1" t="s">
        <v>120</v>
      </c>
      <c r="AY293" s="23">
        <v>46.431758530183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44.272659058814767</v>
      </c>
      <c r="BG293" s="24">
        <v>50.132607437279511</v>
      </c>
      <c r="BH293" s="24">
        <v>5.5947335039057204</v>
      </c>
      <c r="BI293" s="21"/>
      <c r="BJ293" s="25">
        <f t="shared" ca="1" si="32"/>
        <v>0.99001691291912952</v>
      </c>
      <c r="BK293" s="24">
        <f t="shared" ca="1" si="33"/>
        <v>17.174944176675954</v>
      </c>
      <c r="BL293" s="23">
        <f t="shared" si="30"/>
        <v>3.7828813167029152</v>
      </c>
      <c r="BM293" s="23">
        <f t="shared" ca="1" si="34"/>
        <v>2.8684245476576553</v>
      </c>
      <c r="BN293" s="22">
        <f t="shared" si="31"/>
        <v>2.8080244555069043</v>
      </c>
      <c r="BO293" s="21"/>
      <c r="BP293" s="2"/>
    </row>
    <row r="294" spans="1:68" x14ac:dyDescent="0.2">
      <c r="A294">
        <v>14.05</v>
      </c>
      <c r="B294">
        <v>2.11</v>
      </c>
      <c r="C294">
        <v>0.20238999999999999</v>
      </c>
      <c r="D294">
        <v>-1.6619999999999999E-2</v>
      </c>
      <c r="E294">
        <v>-2.0830000000000001E-2</v>
      </c>
      <c r="F294">
        <v>1.9886999999999999</v>
      </c>
      <c r="G294">
        <v>2.0852300000000001</v>
      </c>
      <c r="H294" s="21"/>
      <c r="I294" s="17">
        <f t="shared" si="28"/>
        <v>46.095800524934383</v>
      </c>
      <c r="J294" s="16">
        <f t="shared" si="29"/>
        <v>-46.595800524934383</v>
      </c>
      <c r="K294" s="10">
        <v>109</v>
      </c>
      <c r="L294" s="16">
        <v>4869.2585301837253</v>
      </c>
      <c r="M294" s="16">
        <v>2003.1167979002573</v>
      </c>
      <c r="N294" s="16">
        <v>19.974846894138231</v>
      </c>
      <c r="O294" s="16">
        <v>19.845081108829561</v>
      </c>
      <c r="P294" s="16">
        <v>20.039379542000678</v>
      </c>
      <c r="Q294" s="16">
        <v>0.66967619845968451</v>
      </c>
      <c r="R294" s="16">
        <v>3.3418010625334253</v>
      </c>
      <c r="S294" s="16">
        <v>13.492946747994116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44.249238855448176</v>
      </c>
      <c r="AC294" s="10">
        <v>50.150547513566877</v>
      </c>
      <c r="AD294" s="19">
        <v>5.600213630984948</v>
      </c>
      <c r="AE294" s="12">
        <v>1984.5081108829559</v>
      </c>
      <c r="AF294" s="10">
        <v>2062.0186368696186</v>
      </c>
      <c r="AG294" s="10">
        <v>1335.9586361333786</v>
      </c>
      <c r="AH294" s="10">
        <v>0</v>
      </c>
      <c r="AI294" s="10">
        <v>2.9923983543230372</v>
      </c>
      <c r="AJ294" s="10"/>
      <c r="AK294" s="10"/>
      <c r="AL294" s="10"/>
      <c r="AM294" s="10"/>
      <c r="AN294" s="10">
        <v>9.9225405544147804</v>
      </c>
      <c r="AO294" s="10">
        <v>5.5702664700524114</v>
      </c>
      <c r="AP294" s="10">
        <v>10.351710452933649</v>
      </c>
      <c r="AQ294" s="10">
        <v>114.66</v>
      </c>
      <c r="AR294" s="10"/>
      <c r="AS294" s="10"/>
      <c r="AT294" s="10">
        <v>4.8499543338695643</v>
      </c>
      <c r="AU294" s="10">
        <v>1</v>
      </c>
      <c r="AV294" s="16"/>
      <c r="AW294" s="19">
        <v>309.30279553044278</v>
      </c>
      <c r="AX294" s="1" t="s">
        <v>120</v>
      </c>
      <c r="AY294" s="23">
        <v>46.5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44.249238855448176</v>
      </c>
      <c r="BG294" s="24">
        <v>50.150547513566877</v>
      </c>
      <c r="BH294" s="24">
        <v>5.600213630984948</v>
      </c>
      <c r="BI294" s="21"/>
      <c r="BJ294" s="25">
        <f t="shared" ca="1" si="32"/>
        <v>0.98788036078504571</v>
      </c>
      <c r="BK294" s="24">
        <f t="shared" ca="1" si="33"/>
        <v>17.565280523848838</v>
      </c>
      <c r="BL294" s="23">
        <f t="shared" si="30"/>
        <v>3.8039517057964862</v>
      </c>
      <c r="BM294" s="23">
        <f t="shared" ca="1" si="34"/>
        <v>2.8623427474870877</v>
      </c>
      <c r="BN294" s="22">
        <f t="shared" si="31"/>
        <v>2.8022431370243459</v>
      </c>
      <c r="BO294" s="21"/>
      <c r="BP294" s="2"/>
    </row>
    <row r="295" spans="1:68" x14ac:dyDescent="0.2">
      <c r="A295">
        <v>14.1</v>
      </c>
      <c r="B295">
        <v>2.11</v>
      </c>
      <c r="C295">
        <v>0.20266000000000001</v>
      </c>
      <c r="D295">
        <v>-2.2790000000000001E-2</v>
      </c>
      <c r="E295">
        <v>-2.0070000000000001E-2</v>
      </c>
      <c r="F295">
        <v>1.98583</v>
      </c>
      <c r="G295">
        <v>2.0838299999999998</v>
      </c>
      <c r="H295" s="21"/>
      <c r="I295" s="17">
        <f t="shared" si="28"/>
        <v>46.259842519685037</v>
      </c>
      <c r="J295" s="16">
        <f t="shared" si="29"/>
        <v>-46.759842519685037</v>
      </c>
      <c r="K295" s="10">
        <v>109</v>
      </c>
      <c r="L295" s="16">
        <v>4887.1391076115469</v>
      </c>
      <c r="M295" s="16">
        <v>2010.7611548556379</v>
      </c>
      <c r="N295" s="16">
        <v>20.045931758530184</v>
      </c>
      <c r="O295" s="16">
        <v>19.916628336755647</v>
      </c>
      <c r="P295" s="16">
        <v>20.113853763171758</v>
      </c>
      <c r="Q295" s="16">
        <v>0.62580380363598243</v>
      </c>
      <c r="R295" s="16">
        <v>3.1113073158651585</v>
      </c>
      <c r="S295" s="16">
        <v>13.696210167785503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38.780156536558117</v>
      </c>
      <c r="AC295" s="10">
        <v>54.12060961907639</v>
      </c>
      <c r="AD295" s="19">
        <v>7.0992338443654948</v>
      </c>
      <c r="AE295" s="12">
        <v>1991.6628336755646</v>
      </c>
      <c r="AF295" s="10">
        <v>2069.7285112763443</v>
      </c>
      <c r="AG295" s="10">
        <v>1340.9235842114506</v>
      </c>
      <c r="AH295" s="10">
        <v>0</v>
      </c>
      <c r="AI295" s="10">
        <v>3.2140830155247162</v>
      </c>
      <c r="AJ295" s="10"/>
      <c r="AK295" s="10"/>
      <c r="AL295" s="10"/>
      <c r="AM295" s="10"/>
      <c r="AN295" s="10">
        <v>9.9583141683778233</v>
      </c>
      <c r="AO295" s="10">
        <v>5.5362247839946912</v>
      </c>
      <c r="AP295" s="10">
        <v>10.386465089480154</v>
      </c>
      <c r="AQ295" s="10">
        <v>114.66</v>
      </c>
      <c r="AR295" s="10"/>
      <c r="AS295" s="10"/>
      <c r="AT295" s="10">
        <v>4.8494630695974603</v>
      </c>
      <c r="AU295" s="10">
        <v>1</v>
      </c>
      <c r="AV295" s="16"/>
      <c r="AW295" s="19">
        <v>310.45927669145169</v>
      </c>
      <c r="AX295" s="1" t="s">
        <v>120</v>
      </c>
      <c r="AY295" s="23">
        <v>46.7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38.780156536558117</v>
      </c>
      <c r="BG295" s="24">
        <v>54.12060961907639</v>
      </c>
      <c r="BH295" s="24">
        <v>7.0992338443654948</v>
      </c>
      <c r="BI295" s="21"/>
      <c r="BJ295" s="25">
        <f t="shared" ca="1" si="32"/>
        <v>0.9807171501955434</v>
      </c>
      <c r="BK295" s="24">
        <f t="shared" ca="1" si="33"/>
        <v>17.557796579190345</v>
      </c>
      <c r="BL295" s="23">
        <f t="shared" si="30"/>
        <v>3.5415604877723492</v>
      </c>
      <c r="BM295" s="23">
        <f t="shared" ca="1" si="34"/>
        <v>2.8430676180372068</v>
      </c>
      <c r="BN295" s="22">
        <f t="shared" si="31"/>
        <v>2.7817632931058851</v>
      </c>
      <c r="BO295" s="21"/>
      <c r="BP295" s="2"/>
    </row>
    <row r="296" spans="1:68" x14ac:dyDescent="0.2">
      <c r="A296">
        <v>14.15</v>
      </c>
      <c r="B296">
        <v>2.16</v>
      </c>
      <c r="C296">
        <v>0.20199</v>
      </c>
      <c r="D296">
        <v>-2.547E-2</v>
      </c>
      <c r="E296">
        <v>-1.8270000000000002E-2</v>
      </c>
      <c r="F296">
        <v>1.9876499999999999</v>
      </c>
      <c r="G296">
        <v>2.0841799999999999</v>
      </c>
      <c r="H296" s="21"/>
      <c r="I296" s="17">
        <f t="shared" si="28"/>
        <v>46.423884514435692</v>
      </c>
      <c r="J296" s="16">
        <f t="shared" si="29"/>
        <v>-46.923884514435692</v>
      </c>
      <c r="K296" s="10">
        <v>109</v>
      </c>
      <c r="L296" s="16">
        <v>4905.0196850393686</v>
      </c>
      <c r="M296" s="16">
        <v>2018.4055118110184</v>
      </c>
      <c r="N296" s="16">
        <v>20.117016622922133</v>
      </c>
      <c r="O296" s="16">
        <v>19.739085215605748</v>
      </c>
      <c r="P296" s="16">
        <v>19.943242994444219</v>
      </c>
      <c r="Q296" s="16">
        <v>0.60674739875307793</v>
      </c>
      <c r="R296" s="16">
        <v>3.0423707865471297</v>
      </c>
      <c r="S296" s="16">
        <v>14.177623530449317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37.501155639312053</v>
      </c>
      <c r="AC296" s="10">
        <v>54.978787156020516</v>
      </c>
      <c r="AD296" s="19">
        <v>7.5200572046674345</v>
      </c>
      <c r="AE296" s="12">
        <v>1973.9085215605749</v>
      </c>
      <c r="AF296" s="10">
        <v>2048.604857459703</v>
      </c>
      <c r="AG296" s="10">
        <v>1329.549532962948</v>
      </c>
      <c r="AH296" s="10">
        <v>0</v>
      </c>
      <c r="AI296" s="10">
        <v>3.2869103411781295</v>
      </c>
      <c r="AJ296" s="10"/>
      <c r="AK296" s="10"/>
      <c r="AL296" s="10"/>
      <c r="AM296" s="10"/>
      <c r="AN296" s="10">
        <v>9.8695426078028738</v>
      </c>
      <c r="AO296" s="10">
        <v>5.4861913280023575</v>
      </c>
      <c r="AP296" s="10">
        <v>10.306846730740636</v>
      </c>
      <c r="AQ296" s="10">
        <v>114.66</v>
      </c>
      <c r="AR296" s="10"/>
      <c r="AS296" s="10"/>
      <c r="AT296" s="10">
        <v>4.7783344332274895</v>
      </c>
      <c r="AU296" s="10">
        <v>1</v>
      </c>
      <c r="AV296" s="16"/>
      <c r="AW296" s="19">
        <v>307.29072861895548</v>
      </c>
      <c r="AX296" s="1" t="s">
        <v>120</v>
      </c>
      <c r="AY296" s="23">
        <v>46.923884514435699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37.501155639312053</v>
      </c>
      <c r="BG296" s="24">
        <v>54.978787156020516</v>
      </c>
      <c r="BH296" s="24">
        <v>7.5200572046674345</v>
      </c>
      <c r="BI296" s="21"/>
      <c r="BJ296" s="25">
        <f t="shared" ca="1" si="32"/>
        <v>0.98057878273279231</v>
      </c>
      <c r="BK296" s="24">
        <f t="shared" ca="1" si="33"/>
        <v>17.314716353069034</v>
      </c>
      <c r="BL296" s="23">
        <f t="shared" si="30"/>
        <v>3.4689649283587434</v>
      </c>
      <c r="BM296" s="23">
        <f t="shared" ca="1" si="34"/>
        <v>2.8422303970564888</v>
      </c>
      <c r="BN296" s="22">
        <f t="shared" si="31"/>
        <v>2.778704038252457</v>
      </c>
      <c r="BO296" s="21"/>
      <c r="BP296" s="2"/>
    </row>
    <row r="297" spans="1:68" x14ac:dyDescent="0.2">
      <c r="A297">
        <v>14.2</v>
      </c>
      <c r="B297">
        <v>2.11</v>
      </c>
      <c r="C297">
        <v>0.20205999999999999</v>
      </c>
      <c r="D297">
        <v>-2.4289999999999999E-2</v>
      </c>
      <c r="E297">
        <v>-1.7309999999999999E-2</v>
      </c>
      <c r="F297">
        <v>1.9844999999999999</v>
      </c>
      <c r="G297">
        <v>2.08013</v>
      </c>
      <c r="H297" s="21"/>
      <c r="I297" s="17">
        <f t="shared" si="28"/>
        <v>46.587926509186346</v>
      </c>
      <c r="J297" s="16">
        <f t="shared" si="29"/>
        <v>-47.087926509186346</v>
      </c>
      <c r="K297" s="10">
        <v>109</v>
      </c>
      <c r="L297" s="16">
        <v>4922.9002624671903</v>
      </c>
      <c r="M297" s="16">
        <v>2026.049868766399</v>
      </c>
      <c r="N297" s="16">
        <v>20.188101487314086</v>
      </c>
      <c r="O297" s="16">
        <v>19.757634496919913</v>
      </c>
      <c r="P297" s="16">
        <v>19.965489530383643</v>
      </c>
      <c r="Q297" s="16">
        <v>0.61513790538062552</v>
      </c>
      <c r="R297" s="16">
        <v>3.0810058748847791</v>
      </c>
      <c r="S297" s="16">
        <v>14.43437732387002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38.35614008029701</v>
      </c>
      <c r="AC297" s="10">
        <v>54.408351613921489</v>
      </c>
      <c r="AD297" s="19">
        <v>7.2355083057814991</v>
      </c>
      <c r="AE297" s="12">
        <v>1975.7634496919914</v>
      </c>
      <c r="AF297" s="10">
        <v>2050.170298309763</v>
      </c>
      <c r="AG297" s="10">
        <v>1331.0326353589096</v>
      </c>
      <c r="AH297" s="10">
        <v>0</v>
      </c>
      <c r="AI297" s="10">
        <v>3.2456932593073917</v>
      </c>
      <c r="AJ297" s="10"/>
      <c r="AK297" s="10"/>
      <c r="AL297" s="10"/>
      <c r="AM297" s="10"/>
      <c r="AN297" s="10">
        <v>9.8788172484599563</v>
      </c>
      <c r="AO297" s="10">
        <v>5.5047098421396923</v>
      </c>
      <c r="AP297" s="10">
        <v>10.317228447512367</v>
      </c>
      <c r="AQ297" s="10">
        <v>114.66</v>
      </c>
      <c r="AR297" s="10"/>
      <c r="AS297" s="10"/>
      <c r="AT297" s="10">
        <v>4.7631285876774117</v>
      </c>
      <c r="AU297" s="10">
        <v>1</v>
      </c>
      <c r="AV297" s="16"/>
      <c r="AW297" s="19">
        <v>307.52554474646445</v>
      </c>
      <c r="AX297" s="1" t="s">
        <v>120</v>
      </c>
      <c r="AY297" s="23">
        <v>47.08792650918630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8.35614008029701</v>
      </c>
      <c r="BG297" s="24">
        <v>54.408351613921489</v>
      </c>
      <c r="BH297" s="24">
        <v>7.2355083057814991</v>
      </c>
      <c r="BI297" s="21"/>
      <c r="BJ297" s="25">
        <f t="shared" ca="1" si="32"/>
        <v>0.98246141000921683</v>
      </c>
      <c r="BK297" s="24">
        <f t="shared" ca="1" si="33"/>
        <v>17.265250628981025</v>
      </c>
      <c r="BL297" s="23">
        <f t="shared" si="30"/>
        <v>3.5142625730749617</v>
      </c>
      <c r="BM297" s="23">
        <f t="shared" ca="1" si="34"/>
        <v>2.8466976242100901</v>
      </c>
      <c r="BN297" s="22">
        <f t="shared" si="31"/>
        <v>2.7816845366206588</v>
      </c>
      <c r="BO297" s="21"/>
      <c r="BP297" s="2"/>
    </row>
    <row r="298" spans="1:68" x14ac:dyDescent="0.2">
      <c r="A298">
        <v>14.25</v>
      </c>
      <c r="B298">
        <v>2.11</v>
      </c>
      <c r="C298">
        <v>0.20338000000000001</v>
      </c>
      <c r="D298">
        <v>-2.3439999999999999E-2</v>
      </c>
      <c r="E298">
        <v>-1.6160000000000001E-2</v>
      </c>
      <c r="F298">
        <v>1.9811799999999999</v>
      </c>
      <c r="G298">
        <v>2.07863</v>
      </c>
      <c r="H298" s="21"/>
      <c r="I298" s="17">
        <f t="shared" si="28"/>
        <v>46.751968503937007</v>
      </c>
      <c r="J298" s="16">
        <f t="shared" si="29"/>
        <v>-47.251968503937007</v>
      </c>
      <c r="K298" s="10">
        <v>109</v>
      </c>
      <c r="L298" s="16">
        <v>4940.7808398950119</v>
      </c>
      <c r="M298" s="16">
        <v>2033.6942257217797</v>
      </c>
      <c r="N298" s="16">
        <v>20.259186351706035</v>
      </c>
      <c r="O298" s="16">
        <v>20.10742094455852</v>
      </c>
      <c r="P298" s="16">
        <v>20.319704980958754</v>
      </c>
      <c r="Q298" s="16">
        <v>0.62118191439199444</v>
      </c>
      <c r="R298" s="16">
        <v>3.0570419943305933</v>
      </c>
      <c r="S298" s="16">
        <v>14.741946972238566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7.341789052848135</v>
      </c>
      <c r="AC298" s="10">
        <v>55.083636746843986</v>
      </c>
      <c r="AD298" s="19">
        <v>7.5745742003078771</v>
      </c>
      <c r="AE298" s="12">
        <v>2010.7420944558519</v>
      </c>
      <c r="AF298" s="10">
        <v>2090.7909055875516</v>
      </c>
      <c r="AG298" s="10">
        <v>1354.6469987305836</v>
      </c>
      <c r="AH298" s="10">
        <v>0</v>
      </c>
      <c r="AI298" s="10">
        <v>3.2711359603647581</v>
      </c>
      <c r="AJ298" s="10"/>
      <c r="AK298" s="10"/>
      <c r="AL298" s="10"/>
      <c r="AM298" s="10"/>
      <c r="AN298" s="10">
        <v>10.05371047227926</v>
      </c>
      <c r="AO298" s="10">
        <v>5.5807828046105454</v>
      </c>
      <c r="AP298" s="10">
        <v>10.482528991114085</v>
      </c>
      <c r="AQ298" s="10">
        <v>114.66</v>
      </c>
      <c r="AR298" s="10"/>
      <c r="AS298" s="10"/>
      <c r="AT298" s="10">
        <v>4.8429836112601627</v>
      </c>
      <c r="AU298" s="10">
        <v>1</v>
      </c>
      <c r="AV298" s="16"/>
      <c r="AW298" s="19">
        <v>313.61863583813278</v>
      </c>
      <c r="AX298" s="1" t="s">
        <v>120</v>
      </c>
      <c r="AY298" s="23">
        <v>47.2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7.341789052848135</v>
      </c>
      <c r="BG298" s="24">
        <v>55.083636746843986</v>
      </c>
      <c r="BH298" s="24">
        <v>7.5745742003078771</v>
      </c>
      <c r="BI298" s="21"/>
      <c r="BJ298" s="25">
        <f t="shared" ca="1" si="32"/>
        <v>0.97960120615546975</v>
      </c>
      <c r="BK298" s="24">
        <f t="shared" ca="1" si="33"/>
        <v>17.538711364922612</v>
      </c>
      <c r="BL298" s="23">
        <f t="shared" si="30"/>
        <v>3.4801443622314734</v>
      </c>
      <c r="BM298" s="23">
        <f t="shared" ca="1" si="34"/>
        <v>2.8387164756939498</v>
      </c>
      <c r="BN298" s="22">
        <f t="shared" si="31"/>
        <v>2.773575523853105</v>
      </c>
      <c r="BO298" s="21"/>
      <c r="BP298" s="2"/>
    </row>
    <row r="299" spans="1:68" x14ac:dyDescent="0.2">
      <c r="A299">
        <v>14.3</v>
      </c>
      <c r="B299">
        <v>2.11</v>
      </c>
      <c r="C299">
        <v>0.20172999999999999</v>
      </c>
      <c r="D299">
        <v>-2.6720000000000001E-2</v>
      </c>
      <c r="E299">
        <v>-1.5339999999999999E-2</v>
      </c>
      <c r="F299">
        <v>1.98648</v>
      </c>
      <c r="G299">
        <v>2.0826799999999999</v>
      </c>
      <c r="H299" s="21"/>
      <c r="I299" s="17">
        <f t="shared" si="28"/>
        <v>46.916010498687662</v>
      </c>
      <c r="J299" s="16">
        <f t="shared" si="29"/>
        <v>-47.416010498687662</v>
      </c>
      <c r="K299" s="10">
        <v>109</v>
      </c>
      <c r="L299" s="16">
        <v>4958.6614173228336</v>
      </c>
      <c r="M299" s="16">
        <v>2041.3385826771603</v>
      </c>
      <c r="N299" s="16">
        <v>20.330271216097984</v>
      </c>
      <c r="O299" s="16">
        <v>19.670187885010264</v>
      </c>
      <c r="P299" s="16">
        <v>19.885629993069575</v>
      </c>
      <c r="Q299" s="16">
        <v>0.59785915020694702</v>
      </c>
      <c r="R299" s="16">
        <v>3.0064883557388398</v>
      </c>
      <c r="S299" s="16">
        <v>14.961257504118747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36.837153301075091</v>
      </c>
      <c r="AC299" s="10">
        <v>55.412503277971005</v>
      </c>
      <c r="AD299" s="19">
        <v>7.7503434209539037</v>
      </c>
      <c r="AE299" s="12">
        <v>1967.0187885010266</v>
      </c>
      <c r="AF299" s="10">
        <v>2038.6714612813055</v>
      </c>
      <c r="AG299" s="10">
        <v>1325.7086662046383</v>
      </c>
      <c r="AH299" s="10">
        <v>0</v>
      </c>
      <c r="AI299" s="10">
        <v>3.3261396076628129</v>
      </c>
      <c r="AJ299" s="10"/>
      <c r="AK299" s="10"/>
      <c r="AL299" s="10"/>
      <c r="AM299" s="10"/>
      <c r="AN299" s="10">
        <v>9.8350939425051322</v>
      </c>
      <c r="AO299" s="10">
        <v>5.4773061198791799</v>
      </c>
      <c r="AP299" s="10">
        <v>10.279960663432469</v>
      </c>
      <c r="AQ299" s="10">
        <v>114.66</v>
      </c>
      <c r="AR299" s="10"/>
      <c r="AS299" s="10"/>
      <c r="AT299" s="10">
        <v>4.6976642733144196</v>
      </c>
      <c r="AU299" s="10">
        <v>1</v>
      </c>
      <c r="AV299" s="16"/>
      <c r="AW299" s="19">
        <v>305.8007191921958</v>
      </c>
      <c r="AX299" s="1" t="s">
        <v>120</v>
      </c>
      <c r="AY299" s="23">
        <v>47.41601049868769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36.837153301075091</v>
      </c>
      <c r="BG299" s="24">
        <v>55.412503277971005</v>
      </c>
      <c r="BH299" s="24">
        <v>7.7503434209539037</v>
      </c>
      <c r="BI299" s="21"/>
      <c r="BJ299" s="25">
        <f t="shared" ca="1" si="32"/>
        <v>0.98216831005203664</v>
      </c>
      <c r="BK299" s="24">
        <f t="shared" ca="1" si="33"/>
        <v>17.042314956122421</v>
      </c>
      <c r="BL299" s="23">
        <f t="shared" si="30"/>
        <v>3.4347286602298315</v>
      </c>
      <c r="BM299" s="23">
        <f t="shared" ca="1" si="34"/>
        <v>2.8449802294096047</v>
      </c>
      <c r="BN299" s="22">
        <f t="shared" si="31"/>
        <v>2.7765426807133204</v>
      </c>
      <c r="BO299" s="21"/>
      <c r="BP299" s="2"/>
    </row>
    <row r="300" spans="1:68" x14ac:dyDescent="0.2">
      <c r="A300">
        <v>14.35</v>
      </c>
      <c r="B300">
        <v>0.3</v>
      </c>
      <c r="C300">
        <v>0.20011000000000001</v>
      </c>
      <c r="D300">
        <v>-2.6530000000000001E-2</v>
      </c>
      <c r="E300">
        <v>-1.401E-2</v>
      </c>
      <c r="F300">
        <v>1.9900800000000001</v>
      </c>
      <c r="G300">
        <v>2.0866500000000001</v>
      </c>
      <c r="H300" s="21"/>
      <c r="I300" s="17">
        <f t="shared" si="28"/>
        <v>47.080052493438316</v>
      </c>
      <c r="J300" s="16">
        <f t="shared" si="29"/>
        <v>-47.580052493438316</v>
      </c>
      <c r="K300" s="10">
        <v>109</v>
      </c>
      <c r="L300" s="16">
        <v>4976.5419947506552</v>
      </c>
      <c r="M300" s="16">
        <v>2048.9829396325408</v>
      </c>
      <c r="N300" s="16">
        <v>20.401356080489936</v>
      </c>
      <c r="O300" s="16">
        <v>19.240904517453799</v>
      </c>
      <c r="P300" s="16">
        <v>19.461468863691852</v>
      </c>
      <c r="Q300" s="16">
        <v>0.59921016398595894</v>
      </c>
      <c r="R300" s="16">
        <v>3.0789565175312692</v>
      </c>
      <c r="S300" s="16">
        <v>15.316968488753677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39.100727127109351</v>
      </c>
      <c r="AC300" s="10">
        <v>53.900990220212137</v>
      </c>
      <c r="AD300" s="19">
        <v>6.99828265267851</v>
      </c>
      <c r="AE300" s="12">
        <v>1924.0904517453801</v>
      </c>
      <c r="AF300" s="10">
        <v>1987.7183532705249</v>
      </c>
      <c r="AG300" s="10">
        <v>1297.4312575794568</v>
      </c>
      <c r="AH300" s="10">
        <v>0</v>
      </c>
      <c r="AI300" s="10">
        <v>3.2478535968471798</v>
      </c>
      <c r="AJ300" s="10"/>
      <c r="AK300" s="10"/>
      <c r="AL300" s="10"/>
      <c r="AM300" s="10"/>
      <c r="AN300" s="10">
        <v>9.6204522587268997</v>
      </c>
      <c r="AO300" s="10">
        <v>5.4058184955744935</v>
      </c>
      <c r="AP300" s="10">
        <v>10.082018803056197</v>
      </c>
      <c r="AQ300" s="10">
        <v>114.66</v>
      </c>
      <c r="AR300" s="10"/>
      <c r="AS300" s="10"/>
      <c r="AT300" s="10">
        <v>4.5564532990470363</v>
      </c>
      <c r="AU300" s="10">
        <v>1</v>
      </c>
      <c r="AV300" s="16"/>
      <c r="AW300" s="19">
        <v>298.15775299057873</v>
      </c>
      <c r="AX300" s="1" t="s">
        <v>120</v>
      </c>
      <c r="AY300" s="23">
        <v>47.580052493438302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39.100727127109351</v>
      </c>
      <c r="BG300" s="24">
        <v>53.900990220212137</v>
      </c>
      <c r="BH300" s="24">
        <v>6.99828265267851</v>
      </c>
      <c r="BI300" s="21"/>
      <c r="BJ300" s="25">
        <f t="shared" ca="1" si="32"/>
        <v>0.98888137070812387</v>
      </c>
      <c r="BK300" s="24">
        <f t="shared" ca="1" si="33"/>
        <v>16.561161764333519</v>
      </c>
      <c r="BL300" s="23">
        <f t="shared" si="30"/>
        <v>3.530331577499001</v>
      </c>
      <c r="BM300" s="23">
        <f t="shared" ca="1" si="34"/>
        <v>2.8621257593969669</v>
      </c>
      <c r="BN300" s="22">
        <f t="shared" si="31"/>
        <v>2.7902783708293519</v>
      </c>
      <c r="BO300" s="21"/>
      <c r="BP300" s="2"/>
    </row>
    <row r="301" spans="1:68" x14ac:dyDescent="0.2">
      <c r="A301">
        <v>14.4</v>
      </c>
      <c r="B301">
        <v>2.11</v>
      </c>
      <c r="C301">
        <v>0.20218</v>
      </c>
      <c r="D301">
        <v>-2.9319999999999999E-2</v>
      </c>
      <c r="E301">
        <v>-1.248E-2</v>
      </c>
      <c r="F301">
        <v>1.9864299999999999</v>
      </c>
      <c r="G301">
        <v>2.07863</v>
      </c>
      <c r="H301" s="21"/>
      <c r="I301" s="17">
        <f t="shared" si="28"/>
        <v>47.244094488188978</v>
      </c>
      <c r="J301" s="16">
        <f t="shared" si="29"/>
        <v>-47.744094488188978</v>
      </c>
      <c r="K301" s="10">
        <v>109</v>
      </c>
      <c r="L301" s="16">
        <v>4994.4225721784769</v>
      </c>
      <c r="M301" s="16">
        <v>2056.6272965879216</v>
      </c>
      <c r="N301" s="16">
        <v>20.472440944881889</v>
      </c>
      <c r="O301" s="16">
        <v>19.789433264887059</v>
      </c>
      <c r="P301" s="16">
        <v>20.015890110684118</v>
      </c>
      <c r="Q301" s="16">
        <v>0.57937159323099485</v>
      </c>
      <c r="R301" s="16">
        <v>2.8945582236272211</v>
      </c>
      <c r="S301" s="16">
        <v>15.726169847017921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34.262613393581582</v>
      </c>
      <c r="AC301" s="10">
        <v>57.011851744644261</v>
      </c>
      <c r="AD301" s="19">
        <v>8.7255348617741539</v>
      </c>
      <c r="AE301" s="12">
        <v>1978.9433264887059</v>
      </c>
      <c r="AF301" s="10">
        <v>2051.8925836562139</v>
      </c>
      <c r="AG301" s="10">
        <v>1334.3926740456079</v>
      </c>
      <c r="AH301" s="10">
        <v>0</v>
      </c>
      <c r="AI301" s="10">
        <v>3.454758628924322</v>
      </c>
      <c r="AJ301" s="10"/>
      <c r="AK301" s="10"/>
      <c r="AL301" s="10"/>
      <c r="AM301" s="10"/>
      <c r="AN301" s="10">
        <v>9.8947166324435294</v>
      </c>
      <c r="AO301" s="10">
        <v>5.4861314156573133</v>
      </c>
      <c r="AP301" s="10">
        <v>10.340748718319254</v>
      </c>
      <c r="AQ301" s="10">
        <v>114.66</v>
      </c>
      <c r="AR301" s="10"/>
      <c r="AS301" s="10"/>
      <c r="AT301" s="10">
        <v>4.6925624397665224</v>
      </c>
      <c r="AU301" s="10">
        <v>1</v>
      </c>
      <c r="AV301" s="16"/>
      <c r="AW301" s="19">
        <v>307.78388754843212</v>
      </c>
      <c r="AX301" s="1" t="s">
        <v>120</v>
      </c>
      <c r="AY301" s="23">
        <v>47.7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34.262613393581582</v>
      </c>
      <c r="BG301" s="24">
        <v>57.011851744644261</v>
      </c>
      <c r="BH301" s="24">
        <v>8.7255348617741539</v>
      </c>
      <c r="BI301" s="21"/>
      <c r="BJ301" s="25">
        <f t="shared" ca="1" si="32"/>
        <v>0.97880575031623418</v>
      </c>
      <c r="BK301" s="24">
        <f t="shared" ca="1" si="33"/>
        <v>17.025363958929081</v>
      </c>
      <c r="BL301" s="23">
        <f t="shared" si="30"/>
        <v>3.3071648783103536</v>
      </c>
      <c r="BM301" s="23">
        <f t="shared" ca="1" si="34"/>
        <v>2.8352065097308454</v>
      </c>
      <c r="BN301" s="22">
        <f t="shared" si="31"/>
        <v>2.7642452934459247</v>
      </c>
      <c r="BO301" s="21"/>
      <c r="BP301" s="2"/>
    </row>
    <row r="302" spans="1:68" x14ac:dyDescent="0.2">
      <c r="A302">
        <v>14.45</v>
      </c>
      <c r="B302">
        <v>2.2200000000000002</v>
      </c>
      <c r="C302">
        <v>0.20197999999999999</v>
      </c>
      <c r="D302">
        <v>-2.6239999999999999E-2</v>
      </c>
      <c r="E302">
        <v>-8.1499999999999993E-3</v>
      </c>
      <c r="F302">
        <v>1.9839500000000001</v>
      </c>
      <c r="G302">
        <v>2.08243</v>
      </c>
      <c r="H302" s="21"/>
      <c r="I302" s="17">
        <f t="shared" si="28"/>
        <v>47.408136482939625</v>
      </c>
      <c r="J302" s="16">
        <f t="shared" si="29"/>
        <v>-47.908136482939625</v>
      </c>
      <c r="K302" s="10">
        <v>109</v>
      </c>
      <c r="L302" s="16">
        <v>5012.3031496062977</v>
      </c>
      <c r="M302" s="16">
        <v>2064.2716535433019</v>
      </c>
      <c r="N302" s="16">
        <v>20.543525809273838</v>
      </c>
      <c r="O302" s="16">
        <v>19.736435318275149</v>
      </c>
      <c r="P302" s="16">
        <v>19.979568322954883</v>
      </c>
      <c r="Q302" s="16">
        <v>0.60127223764866133</v>
      </c>
      <c r="R302" s="16">
        <v>3.0094355790352534</v>
      </c>
      <c r="S302" s="16">
        <v>16.884236436092536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36.902031413349988</v>
      </c>
      <c r="AC302" s="10">
        <v>55.370492866519307</v>
      </c>
      <c r="AD302" s="19">
        <v>7.7274757201307054</v>
      </c>
      <c r="AE302" s="12">
        <v>1973.6435318275148</v>
      </c>
      <c r="AF302" s="10">
        <v>2046.567633486432</v>
      </c>
      <c r="AG302" s="10">
        <v>1331.9712215303255</v>
      </c>
      <c r="AH302" s="10">
        <v>0</v>
      </c>
      <c r="AI302" s="10">
        <v>3.3228822273729279</v>
      </c>
      <c r="AJ302" s="10"/>
      <c r="AK302" s="10"/>
      <c r="AL302" s="10"/>
      <c r="AM302" s="10"/>
      <c r="AN302" s="10">
        <v>9.8682176591375743</v>
      </c>
      <c r="AO302" s="10">
        <v>5.5111454640374493</v>
      </c>
      <c r="AP302" s="10">
        <v>10.323798550712279</v>
      </c>
      <c r="AQ302" s="10">
        <v>114.66</v>
      </c>
      <c r="AR302" s="10"/>
      <c r="AS302" s="10"/>
      <c r="AT302" s="10">
        <v>4.6614910107269774</v>
      </c>
      <c r="AU302" s="10">
        <v>1</v>
      </c>
      <c r="AV302" s="16"/>
      <c r="AW302" s="19">
        <v>306.98514502296479</v>
      </c>
      <c r="AX302" s="1" t="s">
        <v>120</v>
      </c>
      <c r="AY302" s="23">
        <v>47.9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36.902031413349988</v>
      </c>
      <c r="BG302" s="24">
        <v>55.370492866519307</v>
      </c>
      <c r="BH302" s="24">
        <v>7.7274757201307054</v>
      </c>
      <c r="BI302" s="21"/>
      <c r="BJ302" s="25">
        <f t="shared" ca="1" si="32"/>
        <v>0.98382033422861259</v>
      </c>
      <c r="BK302" s="24">
        <f t="shared" ca="1" si="33"/>
        <v>16.922082154076353</v>
      </c>
      <c r="BL302" s="23">
        <f t="shared" si="30"/>
        <v>3.4410684888647292</v>
      </c>
      <c r="BM302" s="23">
        <f t="shared" ca="1" si="34"/>
        <v>2.8478940955089982</v>
      </c>
      <c r="BN302" s="22">
        <f t="shared" si="31"/>
        <v>2.7751840144398665</v>
      </c>
      <c r="BO302" s="21"/>
      <c r="BP302" s="2"/>
    </row>
    <row r="303" spans="1:68" x14ac:dyDescent="0.2">
      <c r="A303">
        <v>14.5</v>
      </c>
      <c r="B303">
        <v>0.4</v>
      </c>
      <c r="C303">
        <v>0.20601</v>
      </c>
      <c r="D303">
        <v>-2.2200000000000001E-2</v>
      </c>
      <c r="E303">
        <v>-6.1199999999999996E-3</v>
      </c>
      <c r="F303">
        <v>1.9875499999999999</v>
      </c>
      <c r="G303">
        <v>2.0853000000000002</v>
      </c>
      <c r="H303" s="21"/>
      <c r="I303" s="17">
        <f t="shared" si="28"/>
        <v>47.572178477690287</v>
      </c>
      <c r="J303" s="16">
        <f t="shared" si="29"/>
        <v>-48.072178477690287</v>
      </c>
      <c r="K303" s="10">
        <v>109</v>
      </c>
      <c r="L303" s="16">
        <v>5030.1837270341193</v>
      </c>
      <c r="M303" s="16">
        <v>2071.9160104986827</v>
      </c>
      <c r="N303" s="16">
        <v>20.614610673665791</v>
      </c>
      <c r="O303" s="16">
        <v>20.804343942505131</v>
      </c>
      <c r="P303" s="16">
        <v>21.055295100194524</v>
      </c>
      <c r="Q303" s="16">
        <v>0.62999905694975633</v>
      </c>
      <c r="R303" s="16">
        <v>2.9921169660734699</v>
      </c>
      <c r="S303" s="16">
        <v>17.427163728430063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5.088167302260139</v>
      </c>
      <c r="AC303" s="10">
        <v>56.513840212045778</v>
      </c>
      <c r="AD303" s="19">
        <v>8.3979924856940862</v>
      </c>
      <c r="AE303" s="12">
        <v>2080.4343942505134</v>
      </c>
      <c r="AF303" s="10">
        <v>2172.0719262541647</v>
      </c>
      <c r="AG303" s="10">
        <v>1403.6863400129682</v>
      </c>
      <c r="AH303" s="10">
        <v>0</v>
      </c>
      <c r="AI303" s="10">
        <v>3.3421153361938645</v>
      </c>
      <c r="AJ303" s="10"/>
      <c r="AK303" s="10"/>
      <c r="AL303" s="10"/>
      <c r="AM303" s="10"/>
      <c r="AN303" s="10">
        <v>10.402171971252566</v>
      </c>
      <c r="AO303" s="10">
        <v>5.7464048651731545</v>
      </c>
      <c r="AP303" s="10">
        <v>10.825804380090778</v>
      </c>
      <c r="AQ303" s="10">
        <v>114.66</v>
      </c>
      <c r="AR303" s="10"/>
      <c r="AS303" s="10"/>
      <c r="AT303" s="10">
        <v>4.9427814753859023</v>
      </c>
      <c r="AU303" s="10">
        <v>1</v>
      </c>
      <c r="AV303" s="16"/>
      <c r="AW303" s="19">
        <v>325.81078893812474</v>
      </c>
      <c r="AX303" s="1" t="s">
        <v>120</v>
      </c>
      <c r="AY303" s="23">
        <v>48.072178477690301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5.088167302260139</v>
      </c>
      <c r="BG303" s="24">
        <v>56.513840212045778</v>
      </c>
      <c r="BH303" s="24">
        <v>8.3979924856940862</v>
      </c>
      <c r="BI303" s="21"/>
      <c r="BJ303" s="25">
        <f t="shared" ca="1" si="32"/>
        <v>0.9755039280736485</v>
      </c>
      <c r="BK303" s="24">
        <f t="shared" ca="1" si="33"/>
        <v>17.886619482159027</v>
      </c>
      <c r="BL303" s="23">
        <f t="shared" si="30"/>
        <v>3.3980159165863415</v>
      </c>
      <c r="BM303" s="23">
        <f t="shared" ca="1" si="34"/>
        <v>2.825592206044782</v>
      </c>
      <c r="BN303" s="22">
        <f t="shared" si="31"/>
        <v>2.7556644119887355</v>
      </c>
      <c r="BO303" s="21"/>
      <c r="BP303" s="2"/>
    </row>
    <row r="304" spans="1:68" x14ac:dyDescent="0.2">
      <c r="A304">
        <v>14.55</v>
      </c>
      <c r="B304">
        <v>2.11</v>
      </c>
      <c r="C304">
        <v>0.20530999999999999</v>
      </c>
      <c r="D304">
        <v>-1.712E-2</v>
      </c>
      <c r="E304">
        <v>-5.5700000000000003E-3</v>
      </c>
      <c r="F304">
        <v>1.9875499999999999</v>
      </c>
      <c r="G304">
        <v>2.0846800000000001</v>
      </c>
      <c r="H304" s="21"/>
      <c r="I304" s="17">
        <f t="shared" si="28"/>
        <v>47.736220472440948</v>
      </c>
      <c r="J304" s="16">
        <f t="shared" si="29"/>
        <v>-48.236220472440948</v>
      </c>
      <c r="K304" s="10">
        <v>109</v>
      </c>
      <c r="L304" s="16">
        <v>5048.064304461941</v>
      </c>
      <c r="M304" s="16">
        <v>2079.5603674540635</v>
      </c>
      <c r="N304" s="16">
        <v>20.685695538057743</v>
      </c>
      <c r="O304" s="16">
        <v>20.618851129363446</v>
      </c>
      <c r="P304" s="16">
        <v>20.871920505848561</v>
      </c>
      <c r="Q304" s="16">
        <v>0.66612089904123217</v>
      </c>
      <c r="R304" s="16">
        <v>3.1914691264494666</v>
      </c>
      <c r="S304" s="16">
        <v>17.574262255910668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39.831698613816997</v>
      </c>
      <c r="AC304" s="10">
        <v>53.393679204022149</v>
      </c>
      <c r="AD304" s="19">
        <v>6.7746221821608561</v>
      </c>
      <c r="AE304" s="12">
        <v>2061.8851129363443</v>
      </c>
      <c r="AF304" s="10">
        <v>2149.4466458941797</v>
      </c>
      <c r="AG304" s="10">
        <v>1391.4613670565707</v>
      </c>
      <c r="AH304" s="10">
        <v>0</v>
      </c>
      <c r="AI304" s="10">
        <v>3.1333531999806858</v>
      </c>
      <c r="AJ304" s="10"/>
      <c r="AK304" s="10"/>
      <c r="AL304" s="10"/>
      <c r="AM304" s="10"/>
      <c r="AN304" s="10">
        <v>10.309425564681723</v>
      </c>
      <c r="AO304" s="10">
        <v>5.7609607513458583</v>
      </c>
      <c r="AP304" s="10">
        <v>10.740229569395995</v>
      </c>
      <c r="AQ304" s="10">
        <v>114.66</v>
      </c>
      <c r="AR304" s="10"/>
      <c r="AS304" s="10"/>
      <c r="AT304" s="10">
        <v>4.8697741860633093</v>
      </c>
      <c r="AU304" s="10">
        <v>1</v>
      </c>
      <c r="AV304" s="16"/>
      <c r="AW304" s="19">
        <v>322.41699688412695</v>
      </c>
      <c r="AX304" s="1" t="s">
        <v>120</v>
      </c>
      <c r="AY304" s="23">
        <v>48.236220472440898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39.831698613816997</v>
      </c>
      <c r="BG304" s="24">
        <v>53.393679204022149</v>
      </c>
      <c r="BH304" s="24">
        <v>6.7746221821608561</v>
      </c>
      <c r="BI304" s="21"/>
      <c r="BJ304" s="25">
        <f t="shared" ca="1" si="32"/>
        <v>0.98429361797043502</v>
      </c>
      <c r="BK304" s="24">
        <f t="shared" ca="1" si="33"/>
        <v>17.640592958870432</v>
      </c>
      <c r="BL304" s="23">
        <f t="shared" si="30"/>
        <v>3.6305044275566205</v>
      </c>
      <c r="BM304" s="23">
        <f t="shared" ca="1" si="34"/>
        <v>2.8481882064801733</v>
      </c>
      <c r="BN304" s="22">
        <f t="shared" si="31"/>
        <v>2.7759688987995044</v>
      </c>
      <c r="BO304" s="21"/>
      <c r="BP304" s="2"/>
    </row>
    <row r="305" spans="1:68" x14ac:dyDescent="0.2">
      <c r="A305">
        <v>14.6</v>
      </c>
      <c r="B305">
        <v>2.16</v>
      </c>
      <c r="C305">
        <v>0.20524000000000001</v>
      </c>
      <c r="D305">
        <v>-1.821E-2</v>
      </c>
      <c r="E305">
        <v>-3.4199999999999999E-3</v>
      </c>
      <c r="F305">
        <v>1.98658</v>
      </c>
      <c r="G305">
        <v>2.0853000000000002</v>
      </c>
      <c r="H305" s="21"/>
      <c r="I305" s="17">
        <f t="shared" si="28"/>
        <v>47.900262467191595</v>
      </c>
      <c r="J305" s="16">
        <f t="shared" si="29"/>
        <v>-48.400262467191595</v>
      </c>
      <c r="K305" s="10">
        <v>109</v>
      </c>
      <c r="L305" s="16">
        <v>5065.9448818897617</v>
      </c>
      <c r="M305" s="16">
        <v>2087.2047244094438</v>
      </c>
      <c r="N305" s="16">
        <v>20.756780402449692</v>
      </c>
      <c r="O305" s="16">
        <v>20.600301848049281</v>
      </c>
      <c r="P305" s="16">
        <v>20.861651534372211</v>
      </c>
      <c r="Q305" s="16">
        <v>0.65837034630900615</v>
      </c>
      <c r="R305" s="16">
        <v>3.1558879469550036</v>
      </c>
      <c r="S305" s="16">
        <v>18.149283772425783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39.067194605328744</v>
      </c>
      <c r="AC305" s="10">
        <v>53.924045770291301</v>
      </c>
      <c r="AD305" s="19">
        <v>7.0087596243799553</v>
      </c>
      <c r="AE305" s="12">
        <v>2060.030184804928</v>
      </c>
      <c r="AF305" s="10">
        <v>2147.1867329306197</v>
      </c>
      <c r="AG305" s="10">
        <v>1390.7767689581474</v>
      </c>
      <c r="AH305" s="10">
        <v>0</v>
      </c>
      <c r="AI305" s="10">
        <v>3.1686803106075487</v>
      </c>
      <c r="AJ305" s="10"/>
      <c r="AK305" s="10"/>
      <c r="AL305" s="10"/>
      <c r="AM305" s="10"/>
      <c r="AN305" s="10">
        <v>10.30015092402464</v>
      </c>
      <c r="AO305" s="10">
        <v>5.7540945102536964</v>
      </c>
      <c r="AP305" s="10">
        <v>10.735437382707032</v>
      </c>
      <c r="AQ305" s="10">
        <v>114.66</v>
      </c>
      <c r="AR305" s="10"/>
      <c r="AS305" s="10"/>
      <c r="AT305" s="10">
        <v>4.8456012391588121</v>
      </c>
      <c r="AU305" s="10">
        <v>1</v>
      </c>
      <c r="AV305" s="16"/>
      <c r="AW305" s="19">
        <v>322.07800993959296</v>
      </c>
      <c r="AX305" s="1" t="s">
        <v>120</v>
      </c>
      <c r="AY305" s="23">
        <v>48.400262467191602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39.067194605328744</v>
      </c>
      <c r="BG305" s="24">
        <v>53.924045770291301</v>
      </c>
      <c r="BH305" s="24">
        <v>7.0087596243799553</v>
      </c>
      <c r="BI305" s="21"/>
      <c r="BJ305" s="25">
        <f t="shared" ca="1" si="32"/>
        <v>0.9839763747144662</v>
      </c>
      <c r="BK305" s="24">
        <f t="shared" ca="1" si="33"/>
        <v>17.558508454624612</v>
      </c>
      <c r="BL305" s="23">
        <f t="shared" si="30"/>
        <v>3.5920228782067443</v>
      </c>
      <c r="BM305" s="23">
        <f t="shared" ca="1" si="34"/>
        <v>2.8468814952285428</v>
      </c>
      <c r="BN305" s="22">
        <f t="shared" si="31"/>
        <v>2.7731153295762576</v>
      </c>
      <c r="BO305" s="21"/>
      <c r="BP305" s="2"/>
    </row>
    <row r="306" spans="1:68" x14ac:dyDescent="0.2">
      <c r="A306">
        <v>14.65</v>
      </c>
      <c r="B306">
        <v>2.16</v>
      </c>
      <c r="C306">
        <v>0.20571</v>
      </c>
      <c r="D306">
        <v>-1.951E-2</v>
      </c>
      <c r="E306">
        <v>-1.7899999999999999E-3</v>
      </c>
      <c r="F306">
        <v>1.98813</v>
      </c>
      <c r="G306">
        <v>2.0856499999999998</v>
      </c>
      <c r="H306" s="21"/>
      <c r="I306" s="17">
        <f t="shared" si="28"/>
        <v>48.064304461942257</v>
      </c>
      <c r="J306" s="16">
        <f t="shared" si="29"/>
        <v>-48.564304461942257</v>
      </c>
      <c r="K306" s="10">
        <v>109</v>
      </c>
      <c r="L306" s="16">
        <v>5083.8254593175834</v>
      </c>
      <c r="M306" s="16">
        <v>2094.8490813648245</v>
      </c>
      <c r="N306" s="16">
        <v>20.827865266841641</v>
      </c>
      <c r="O306" s="16">
        <v>20.724847022587266</v>
      </c>
      <c r="P306" s="16">
        <v>20.992474339159333</v>
      </c>
      <c r="Q306" s="16">
        <v>0.64912656782102995</v>
      </c>
      <c r="R306" s="16">
        <v>3.0921870253767567</v>
      </c>
      <c r="S306" s="16">
        <v>18.585230317504681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37.469840003842357</v>
      </c>
      <c r="AC306" s="10">
        <v>54.999427362453261</v>
      </c>
      <c r="AD306" s="19">
        <v>7.5307326337043783</v>
      </c>
      <c r="AE306" s="12">
        <v>2072.4847022587264</v>
      </c>
      <c r="AF306" s="10">
        <v>2161.5258524686446</v>
      </c>
      <c r="AG306" s="10">
        <v>1399.4982892772889</v>
      </c>
      <c r="AH306" s="10">
        <v>0</v>
      </c>
      <c r="AI306" s="10">
        <v>3.233957040092549</v>
      </c>
      <c r="AJ306" s="10"/>
      <c r="AK306" s="10"/>
      <c r="AL306" s="10"/>
      <c r="AM306" s="10"/>
      <c r="AN306" s="10">
        <v>10.362423511293633</v>
      </c>
      <c r="AO306" s="10">
        <v>5.7710355355412952</v>
      </c>
      <c r="AP306" s="10">
        <v>10.796488024941022</v>
      </c>
      <c r="AQ306" s="10">
        <v>114.66</v>
      </c>
      <c r="AR306" s="10"/>
      <c r="AS306" s="10"/>
      <c r="AT306" s="10">
        <v>4.8607976771699786</v>
      </c>
      <c r="AU306" s="10">
        <v>1</v>
      </c>
      <c r="AV306" s="16"/>
      <c r="AW306" s="19">
        <v>324.22887787029669</v>
      </c>
      <c r="AX306" s="1" t="s">
        <v>120</v>
      </c>
      <c r="AY306" s="23">
        <v>48.564304461942299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7.469840003842357</v>
      </c>
      <c r="BG306" s="24">
        <v>54.999427362453261</v>
      </c>
      <c r="BH306" s="24">
        <v>7.5307326337043783</v>
      </c>
      <c r="BI306" s="21"/>
      <c r="BJ306" s="25">
        <f t="shared" ca="1" si="32"/>
        <v>0.98162827347009818</v>
      </c>
      <c r="BK306" s="24">
        <f t="shared" ca="1" si="33"/>
        <v>17.611308394359103</v>
      </c>
      <c r="BL306" s="23">
        <f t="shared" si="30"/>
        <v>3.5181940883944822</v>
      </c>
      <c r="BM306" s="23">
        <f t="shared" ca="1" si="34"/>
        <v>2.8402444480493552</v>
      </c>
      <c r="BN306" s="22">
        <f t="shared" si="31"/>
        <v>2.7655000916053121</v>
      </c>
      <c r="BO306" s="21"/>
      <c r="BP306" s="2"/>
    </row>
    <row r="307" spans="1:68" x14ac:dyDescent="0.2">
      <c r="A307">
        <v>14.7</v>
      </c>
      <c r="B307">
        <v>2.11</v>
      </c>
      <c r="C307">
        <v>0.20422000000000001</v>
      </c>
      <c r="D307">
        <v>-1.746E-2</v>
      </c>
      <c r="E307">
        <v>-1.16E-3</v>
      </c>
      <c r="F307">
        <v>1.9863</v>
      </c>
      <c r="G307">
        <v>2.0823800000000001</v>
      </c>
      <c r="H307" s="21"/>
      <c r="I307" s="17">
        <f t="shared" si="28"/>
        <v>48.228346456692911</v>
      </c>
      <c r="J307" s="16">
        <f t="shared" si="29"/>
        <v>-48.728346456692911</v>
      </c>
      <c r="K307" s="10">
        <v>109</v>
      </c>
      <c r="L307" s="16">
        <v>5101.7060367454051</v>
      </c>
      <c r="M307" s="16">
        <v>2102.4934383202049</v>
      </c>
      <c r="N307" s="16">
        <v>20.898950131233594</v>
      </c>
      <c r="O307" s="16">
        <v>20.330012320328542</v>
      </c>
      <c r="P307" s="16">
        <v>20.600065960248436</v>
      </c>
      <c r="Q307" s="16">
        <v>0.66370329543668449</v>
      </c>
      <c r="R307" s="16">
        <v>3.2218503412436656</v>
      </c>
      <c r="S307" s="16">
        <v>18.753724994437018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41.003529128937892</v>
      </c>
      <c r="AC307" s="10">
        <v>52.562121386760452</v>
      </c>
      <c r="AD307" s="19">
        <v>6.4343494843016522</v>
      </c>
      <c r="AE307" s="12">
        <v>2033.0012320328544</v>
      </c>
      <c r="AF307" s="10">
        <v>2114.3083621598439</v>
      </c>
      <c r="AG307" s="10">
        <v>1373.337730683229</v>
      </c>
      <c r="AH307" s="10">
        <v>0</v>
      </c>
      <c r="AI307" s="10">
        <v>3.1038064903225462</v>
      </c>
      <c r="AJ307" s="10"/>
      <c r="AK307" s="10"/>
      <c r="AL307" s="10"/>
      <c r="AM307" s="10"/>
      <c r="AN307" s="10">
        <v>10.165006160164271</v>
      </c>
      <c r="AO307" s="10">
        <v>5.7211981938321248</v>
      </c>
      <c r="AP307" s="10">
        <v>10.613364114782604</v>
      </c>
      <c r="AQ307" s="10">
        <v>114.66</v>
      </c>
      <c r="AR307" s="10"/>
      <c r="AS307" s="10"/>
      <c r="AT307" s="10">
        <v>4.731149673533011</v>
      </c>
      <c r="AU307" s="10">
        <v>1</v>
      </c>
      <c r="AV307" s="16"/>
      <c r="AW307" s="19">
        <v>317.14625432397656</v>
      </c>
      <c r="AX307" s="1" t="s">
        <v>120</v>
      </c>
      <c r="AY307" s="23">
        <v>48.728346456692897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41.003529128937892</v>
      </c>
      <c r="BG307" s="24">
        <v>52.562121386760452</v>
      </c>
      <c r="BH307" s="24">
        <v>6.4343494843016522</v>
      </c>
      <c r="BI307" s="21"/>
      <c r="BJ307" s="25">
        <f t="shared" ca="1" si="32"/>
        <v>0.9896660204078116</v>
      </c>
      <c r="BK307" s="24">
        <f t="shared" ca="1" si="33"/>
        <v>17.167869383731368</v>
      </c>
      <c r="BL307" s="23">
        <f t="shared" si="30"/>
        <v>3.6771869087811333</v>
      </c>
      <c r="BM307" s="23">
        <f t="shared" ca="1" si="34"/>
        <v>2.8608668449176258</v>
      </c>
      <c r="BN307" s="22">
        <f t="shared" si="31"/>
        <v>2.7829869996667567</v>
      </c>
      <c r="BO307" s="21"/>
      <c r="BP307" s="2"/>
    </row>
    <row r="308" spans="1:68" x14ac:dyDescent="0.2">
      <c r="A308">
        <v>14.75</v>
      </c>
      <c r="B308">
        <v>2.2200000000000002</v>
      </c>
      <c r="C308">
        <v>0.20399999999999999</v>
      </c>
      <c r="D308">
        <v>-1.6330000000000001E-2</v>
      </c>
      <c r="E308">
        <v>-1.0399999999999999E-3</v>
      </c>
      <c r="F308">
        <v>1.9913000000000001</v>
      </c>
      <c r="G308">
        <v>2.0892300000000001</v>
      </c>
      <c r="H308" s="21"/>
      <c r="I308" s="17">
        <f t="shared" si="28"/>
        <v>48.392388451443566</v>
      </c>
      <c r="J308" s="16">
        <f t="shared" si="29"/>
        <v>-48.892388451443566</v>
      </c>
      <c r="K308" s="10">
        <v>109</v>
      </c>
      <c r="L308" s="16">
        <v>5119.5866141732267</v>
      </c>
      <c r="M308" s="16">
        <v>2110.1377952755852</v>
      </c>
      <c r="N308" s="16">
        <v>20.970034995625543</v>
      </c>
      <c r="O308" s="16">
        <v>20.271714579055438</v>
      </c>
      <c r="P308" s="16">
        <v>20.542230375803488</v>
      </c>
      <c r="Q308" s="16">
        <v>0.67173827212238679</v>
      </c>
      <c r="R308" s="16">
        <v>3.2700357255929782</v>
      </c>
      <c r="S308" s="16">
        <v>18.785819218614602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42.220889945644714</v>
      </c>
      <c r="AC308" s="10">
        <v>51.675569501775513</v>
      </c>
      <c r="AD308" s="19">
        <v>6.103540552579771</v>
      </c>
      <c r="AE308" s="12">
        <v>2027.1714579055438</v>
      </c>
      <c r="AF308" s="10">
        <v>2106.4523770823312</v>
      </c>
      <c r="AG308" s="10">
        <v>1369.4820250535658</v>
      </c>
      <c r="AH308" s="10">
        <v>0</v>
      </c>
      <c r="AI308" s="10">
        <v>3.0580705653258975</v>
      </c>
      <c r="AJ308" s="10"/>
      <c r="AK308" s="10"/>
      <c r="AL308" s="10"/>
      <c r="AM308" s="10"/>
      <c r="AN308" s="10">
        <v>10.135857289527719</v>
      </c>
      <c r="AO308" s="10">
        <v>5.724387539771473</v>
      </c>
      <c r="AP308" s="10">
        <v>10.58637417537496</v>
      </c>
      <c r="AQ308" s="10">
        <v>114.66</v>
      </c>
      <c r="AR308" s="10"/>
      <c r="AS308" s="10"/>
      <c r="AT308" s="10">
        <v>4.6946812766301358</v>
      </c>
      <c r="AU308" s="10">
        <v>1</v>
      </c>
      <c r="AV308" s="16"/>
      <c r="AW308" s="19">
        <v>315.96785656234965</v>
      </c>
      <c r="AX308" s="1" t="s">
        <v>120</v>
      </c>
      <c r="AY308" s="23">
        <v>48.8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42.220889945644714</v>
      </c>
      <c r="BG308" s="24">
        <v>51.675569501775513</v>
      </c>
      <c r="BH308" s="24">
        <v>6.103540552579771</v>
      </c>
      <c r="BI308" s="21"/>
      <c r="BJ308" s="25">
        <f t="shared" ca="1" si="32"/>
        <v>0.99241476282824737</v>
      </c>
      <c r="BK308" s="24">
        <f t="shared" ca="1" si="33"/>
        <v>17.043248174873817</v>
      </c>
      <c r="BL308" s="23">
        <f t="shared" si="30"/>
        <v>3.73552410919305</v>
      </c>
      <c r="BM308" s="23">
        <f t="shared" ca="1" si="34"/>
        <v>2.8676073401657449</v>
      </c>
      <c r="BN308" s="22">
        <f t="shared" si="31"/>
        <v>2.7879507687985305</v>
      </c>
      <c r="BO308" s="21"/>
      <c r="BP308" s="2"/>
    </row>
    <row r="309" spans="1:68" x14ac:dyDescent="0.2">
      <c r="A309">
        <v>14.8</v>
      </c>
      <c r="B309">
        <v>2.16</v>
      </c>
      <c r="C309">
        <v>0.20005999999999999</v>
      </c>
      <c r="D309">
        <v>-2.23E-2</v>
      </c>
      <c r="E309">
        <v>-4.2000000000000002E-4</v>
      </c>
      <c r="F309">
        <v>1.9869000000000001</v>
      </c>
      <c r="G309">
        <v>2.0811999999999999</v>
      </c>
      <c r="I309" s="17">
        <f t="shared" si="28"/>
        <v>48.556430446194227</v>
      </c>
      <c r="J309" s="16">
        <f t="shared" si="29"/>
        <v>-49.056430446194227</v>
      </c>
      <c r="K309" s="10">
        <v>109</v>
      </c>
      <c r="L309" s="16">
        <v>5137.4671916010484</v>
      </c>
      <c r="M309" s="16">
        <v>2117.7821522309659</v>
      </c>
      <c r="N309" s="16">
        <v>21.041119860017499</v>
      </c>
      <c r="O309" s="16">
        <v>19.227655030800815</v>
      </c>
      <c r="P309" s="16">
        <v>19.500558637827677</v>
      </c>
      <c r="Q309" s="16">
        <v>0.62928799706606575</v>
      </c>
      <c r="R309" s="16">
        <v>3.2270254855435629</v>
      </c>
      <c r="S309" s="16">
        <v>18.951639376865469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42.750105686963231</v>
      </c>
      <c r="AC309" s="10">
        <v>51.283284244401251</v>
      </c>
      <c r="AD309" s="19">
        <v>5.9666100686355197</v>
      </c>
      <c r="AE309" s="12">
        <v>1922.7655030800815</v>
      </c>
      <c r="AF309" s="10">
        <v>1982.8509621776582</v>
      </c>
      <c r="AG309" s="10">
        <v>1300.0372425218452</v>
      </c>
      <c r="AH309" s="10">
        <v>0</v>
      </c>
      <c r="AI309" s="10">
        <v>3.0988289509326856</v>
      </c>
      <c r="AJ309" s="10"/>
      <c r="AK309" s="10"/>
      <c r="AL309" s="10"/>
      <c r="AM309" s="10"/>
      <c r="AN309" s="10">
        <v>9.6138275154004074</v>
      </c>
      <c r="AO309" s="10">
        <v>5.4869861481552125</v>
      </c>
      <c r="AP309" s="10">
        <v>10.100260697652915</v>
      </c>
      <c r="AQ309" s="10">
        <v>114.66</v>
      </c>
      <c r="AR309" s="10"/>
      <c r="AS309" s="10"/>
      <c r="AT309" s="10">
        <v>4.3890896064121696</v>
      </c>
      <c r="AU309" s="10">
        <v>1</v>
      </c>
      <c r="AV309" s="16"/>
      <c r="AW309" s="19">
        <v>297.42764432664876</v>
      </c>
      <c r="AX309" s="1" t="s">
        <v>120</v>
      </c>
      <c r="AY309" s="23">
        <v>49.056430446194199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42.750105686963231</v>
      </c>
      <c r="BG309" s="24">
        <v>51.283284244401251</v>
      </c>
      <c r="BH309" s="24">
        <v>5.9666100686355197</v>
      </c>
      <c r="BI309" s="21"/>
      <c r="BJ309" s="25">
        <f t="shared" ca="1" si="32"/>
        <v>1</v>
      </c>
      <c r="BK309" s="24">
        <f t="shared" ca="1" si="33"/>
        <v>15.990148018001204</v>
      </c>
      <c r="BL309" s="23">
        <f t="shared" si="30"/>
        <v>3.7165987452863773</v>
      </c>
      <c r="BM309" s="23">
        <f t="shared" ca="1" si="34"/>
        <v>2.8879137981564322</v>
      </c>
      <c r="BN309" s="22">
        <f t="shared" si="31"/>
        <v>2.8021285037348309</v>
      </c>
      <c r="BO309" s="21"/>
      <c r="BP309" s="2"/>
    </row>
    <row r="310" spans="1:68" x14ac:dyDescent="0.2">
      <c r="A310">
        <v>14.85</v>
      </c>
      <c r="B310">
        <v>2.16</v>
      </c>
      <c r="C310">
        <v>0.20071</v>
      </c>
      <c r="D310">
        <v>-3.066E-2</v>
      </c>
      <c r="E310">
        <v>5.8E-4</v>
      </c>
      <c r="F310">
        <v>1.9873000000000001</v>
      </c>
      <c r="G310">
        <v>2.0804</v>
      </c>
      <c r="I310" s="17">
        <f t="shared" si="28"/>
        <v>48.720472440944881</v>
      </c>
      <c r="J310" s="16">
        <f t="shared" si="29"/>
        <v>-49.220472440944881</v>
      </c>
      <c r="K310" s="10">
        <v>109</v>
      </c>
      <c r="L310" s="16">
        <v>5155.3477690288701</v>
      </c>
      <c r="M310" s="16">
        <v>2125.4265091863463</v>
      </c>
      <c r="N310" s="16">
        <v>21.112204724409448</v>
      </c>
      <c r="O310" s="16">
        <v>19.399898357289526</v>
      </c>
      <c r="P310" s="16">
        <v>19.676653271217699</v>
      </c>
      <c r="Q310" s="16">
        <v>0.56984339078954249</v>
      </c>
      <c r="R310" s="16">
        <v>2.8960381775039403</v>
      </c>
      <c r="S310" s="16">
        <v>19.219091245012034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34.995446703166834</v>
      </c>
      <c r="AC310" s="10">
        <v>56.570493551246642</v>
      </c>
      <c r="AD310" s="19">
        <v>8.4340597455865218</v>
      </c>
      <c r="AE310" s="12">
        <v>1939.9898357289526</v>
      </c>
      <c r="AF310" s="10">
        <v>2002.5161791983769</v>
      </c>
      <c r="AG310" s="10">
        <v>1311.7768847478467</v>
      </c>
      <c r="AH310" s="10">
        <v>0</v>
      </c>
      <c r="AI310" s="10">
        <v>3.4529931537777161</v>
      </c>
      <c r="AJ310" s="10"/>
      <c r="AK310" s="10"/>
      <c r="AL310" s="10"/>
      <c r="AM310" s="10"/>
      <c r="AN310" s="10">
        <v>9.6999491786447631</v>
      </c>
      <c r="AO310" s="10">
        <v>5.4492153410770054</v>
      </c>
      <c r="AP310" s="10">
        <v>10.182438193234926</v>
      </c>
      <c r="AQ310" s="10">
        <v>114.66</v>
      </c>
      <c r="AR310" s="10"/>
      <c r="AS310" s="10"/>
      <c r="AT310" s="10">
        <v>4.4179794497869125</v>
      </c>
      <c r="AU310" s="10">
        <v>1</v>
      </c>
      <c r="AV310" s="16"/>
      <c r="AW310" s="19">
        <v>300.37742687975657</v>
      </c>
      <c r="AX310" s="1" t="s">
        <v>120</v>
      </c>
      <c r="AY310" s="23">
        <v>49.2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34.995446703166834</v>
      </c>
      <c r="BG310" s="24">
        <v>56.570493551246642</v>
      </c>
      <c r="BH310" s="24">
        <v>8.4340597455865218</v>
      </c>
      <c r="BI310" s="21"/>
      <c r="BJ310" s="25">
        <f t="shared" ca="1" si="32"/>
        <v>0.98860001390347452</v>
      </c>
      <c r="BK310" s="24">
        <f t="shared" ca="1" si="33"/>
        <v>16.090396572222733</v>
      </c>
      <c r="BL310" s="23">
        <f t="shared" si="30"/>
        <v>3.3326163971673752</v>
      </c>
      <c r="BM310" s="23">
        <f t="shared" ca="1" si="34"/>
        <v>2.8566467722219717</v>
      </c>
      <c r="BN310" s="22">
        <f t="shared" si="31"/>
        <v>2.7702757738293848</v>
      </c>
      <c r="BO310" s="21"/>
      <c r="BP310" s="2"/>
    </row>
    <row r="311" spans="1:68" x14ac:dyDescent="0.2">
      <c r="A311">
        <v>14.9</v>
      </c>
      <c r="B311">
        <v>2.11</v>
      </c>
      <c r="C311">
        <v>0.20172000000000001</v>
      </c>
      <c r="D311">
        <v>-3.1859999999999999E-2</v>
      </c>
      <c r="E311">
        <v>1.16E-3</v>
      </c>
      <c r="F311">
        <v>1.99105</v>
      </c>
      <c r="G311">
        <v>2.0789800000000001</v>
      </c>
      <c r="I311" s="17">
        <f t="shared" si="28"/>
        <v>48.884514435695536</v>
      </c>
      <c r="J311" s="16">
        <f t="shared" si="29"/>
        <v>-49.384514435695536</v>
      </c>
      <c r="K311" s="10">
        <v>109</v>
      </c>
      <c r="L311" s="16">
        <v>5173.2283464566917</v>
      </c>
      <c r="M311" s="16">
        <v>2133.0708661417266</v>
      </c>
      <c r="N311" s="16">
        <v>21.183289588801401</v>
      </c>
      <c r="O311" s="16">
        <v>19.667537987679673</v>
      </c>
      <c r="P311" s="16">
        <v>19.946526659610605</v>
      </c>
      <c r="Q311" s="16">
        <v>0.56131067218525688</v>
      </c>
      <c r="R311" s="16">
        <v>2.8140772665039759</v>
      </c>
      <c r="S311" s="16">
        <v>19.374213328537042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32.876218445529645</v>
      </c>
      <c r="AC311" s="10">
        <v>57.814475751354699</v>
      </c>
      <c r="AD311" s="19">
        <v>9.3093058031156577</v>
      </c>
      <c r="AE311" s="12">
        <v>1966.7537987679673</v>
      </c>
      <c r="AF311" s="10">
        <v>2033.2141909253173</v>
      </c>
      <c r="AG311" s="10">
        <v>1329.7684439740403</v>
      </c>
      <c r="AH311" s="10">
        <v>0</v>
      </c>
      <c r="AI311" s="10">
        <v>3.553562696742631</v>
      </c>
      <c r="AJ311" s="10"/>
      <c r="AK311" s="10"/>
      <c r="AL311" s="10"/>
      <c r="AM311" s="10"/>
      <c r="AN311" s="10">
        <v>9.8337689938398363</v>
      </c>
      <c r="AO311" s="10">
        <v>5.4913522580050866</v>
      </c>
      <c r="AP311" s="10">
        <v>10.308379107818283</v>
      </c>
      <c r="AQ311" s="10">
        <v>114.66</v>
      </c>
      <c r="AR311" s="10"/>
      <c r="AS311" s="10"/>
      <c r="AT311" s="10">
        <v>4.4721471579479033</v>
      </c>
      <c r="AU311" s="10">
        <v>1</v>
      </c>
      <c r="AV311" s="16"/>
      <c r="AW311" s="19">
        <v>304.98212863879763</v>
      </c>
      <c r="AX311" s="1" t="s">
        <v>120</v>
      </c>
      <c r="AY311" s="23">
        <v>49.3845144356955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32.876218445529645</v>
      </c>
      <c r="BG311" s="24">
        <v>57.814475751354699</v>
      </c>
      <c r="BH311" s="24">
        <v>9.3093058031156577</v>
      </c>
      <c r="BI311" s="21"/>
      <c r="BJ311" s="25">
        <f t="shared" ca="1" si="32"/>
        <v>0.98420858401514622</v>
      </c>
      <c r="BK311" s="24">
        <f t="shared" ca="1" si="33"/>
        <v>16.278500495008846</v>
      </c>
      <c r="BL311" s="23">
        <f t="shared" si="30"/>
        <v>3.2333727063749262</v>
      </c>
      <c r="BM311" s="23">
        <f t="shared" ca="1" si="34"/>
        <v>2.8446466577358018</v>
      </c>
      <c r="BN311" s="22">
        <f t="shared" si="31"/>
        <v>2.7580125659583978</v>
      </c>
      <c r="BO311" s="21"/>
      <c r="BP311" s="2"/>
    </row>
    <row r="312" spans="1:68" x14ac:dyDescent="0.2">
      <c r="A312">
        <v>14.95</v>
      </c>
      <c r="B312">
        <v>2.16</v>
      </c>
      <c r="C312">
        <v>0.20236000000000001</v>
      </c>
      <c r="D312">
        <v>-2.912E-2</v>
      </c>
      <c r="E312">
        <v>2.3700000000000001E-3</v>
      </c>
      <c r="F312">
        <v>1.9878800000000001</v>
      </c>
      <c r="G312">
        <v>2.08</v>
      </c>
      <c r="I312" s="17">
        <f t="shared" si="28"/>
        <v>49.04855643044619</v>
      </c>
      <c r="J312" s="16">
        <f t="shared" si="29"/>
        <v>-49.54855643044619</v>
      </c>
      <c r="K312" s="10">
        <v>109</v>
      </c>
      <c r="L312" s="16">
        <v>5191.1089238845134</v>
      </c>
      <c r="M312" s="16">
        <v>2140.7152230971069</v>
      </c>
      <c r="N312" s="16">
        <v>21.25437445319335</v>
      </c>
      <c r="O312" s="16">
        <v>19.837131416837785</v>
      </c>
      <c r="P312" s="16">
        <v>20.120780170119303</v>
      </c>
      <c r="Q312" s="16">
        <v>0.58079371299837579</v>
      </c>
      <c r="R312" s="16">
        <v>2.8865367450358264</v>
      </c>
      <c r="S312" s="16">
        <v>19.69783008899438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34.201800117729498</v>
      </c>
      <c r="AC312" s="10">
        <v>57.047958036420447</v>
      </c>
      <c r="AD312" s="19">
        <v>8.7502418458500575</v>
      </c>
      <c r="AE312" s="12">
        <v>1983.7131416837788</v>
      </c>
      <c r="AF312" s="10">
        <v>2052.6628052541159</v>
      </c>
      <c r="AG312" s="10">
        <v>1341.3853446746202</v>
      </c>
      <c r="AH312" s="10">
        <v>0</v>
      </c>
      <c r="AI312" s="10">
        <v>3.4643591553780428</v>
      </c>
      <c r="AJ312" s="10"/>
      <c r="AK312" s="10"/>
      <c r="AL312" s="10"/>
      <c r="AM312" s="10"/>
      <c r="AN312" s="10">
        <v>9.9185657084188925</v>
      </c>
      <c r="AO312" s="10">
        <v>5.5522709823522618</v>
      </c>
      <c r="AP312" s="10">
        <v>10.389697412722342</v>
      </c>
      <c r="AQ312" s="10">
        <v>114.66</v>
      </c>
      <c r="AR312" s="10"/>
      <c r="AS312" s="10"/>
      <c r="AT312" s="10">
        <v>4.5000583438560398</v>
      </c>
      <c r="AU312" s="10">
        <v>1</v>
      </c>
      <c r="AV312" s="16"/>
      <c r="AW312" s="19">
        <v>307.89942078811737</v>
      </c>
      <c r="AX312" s="1" t="s">
        <v>120</v>
      </c>
      <c r="AY312" s="23">
        <v>49.548556430446197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34.201800117729498</v>
      </c>
      <c r="BG312" s="24">
        <v>57.047958036420447</v>
      </c>
      <c r="BH312" s="24">
        <v>8.7502418458500575</v>
      </c>
      <c r="BI312" s="21"/>
      <c r="BJ312" s="25">
        <f t="shared" ca="1" si="32"/>
        <v>0.98609524174451457</v>
      </c>
      <c r="BK312" s="24">
        <f t="shared" ca="1" si="33"/>
        <v>16.375457359853094</v>
      </c>
      <c r="BL312" s="23">
        <f t="shared" si="30"/>
        <v>3.3140441251343473</v>
      </c>
      <c r="BM312" s="23">
        <f t="shared" ca="1" si="34"/>
        <v>2.8491244635060538</v>
      </c>
      <c r="BN312" s="22">
        <f t="shared" si="31"/>
        <v>2.7617105785702321</v>
      </c>
      <c r="BO312" s="21"/>
      <c r="BP312" s="2"/>
    </row>
    <row r="313" spans="1:68" x14ac:dyDescent="0.2">
      <c r="A313">
        <v>15</v>
      </c>
      <c r="B313">
        <v>2.16</v>
      </c>
      <c r="C313">
        <v>0.20382</v>
      </c>
      <c r="D313">
        <v>-2.3800000000000002E-2</v>
      </c>
      <c r="E313">
        <v>3.47E-3</v>
      </c>
      <c r="F313">
        <v>1.98475</v>
      </c>
      <c r="G313">
        <v>2.0804</v>
      </c>
      <c r="I313" s="17">
        <f t="shared" si="28"/>
        <v>49.212598425196845</v>
      </c>
      <c r="J313" s="16">
        <f t="shared" si="29"/>
        <v>-49.712598425196845</v>
      </c>
      <c r="K313" s="10">
        <v>109</v>
      </c>
      <c r="L313" s="16">
        <v>5208.9895013123351</v>
      </c>
      <c r="M313" s="16">
        <v>2148.3595800524872</v>
      </c>
      <c r="N313" s="16">
        <v>21.325459317585299</v>
      </c>
      <c r="O313" s="16">
        <v>20.224016427104718</v>
      </c>
      <c r="P313" s="16">
        <v>20.511901617977678</v>
      </c>
      <c r="Q313" s="16">
        <v>0.61862209881070884</v>
      </c>
      <c r="R313" s="16">
        <v>3.0159178331301906</v>
      </c>
      <c r="S313" s="16">
        <v>19.992027143955603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36.513920498577825</v>
      </c>
      <c r="AC313" s="10">
        <v>55.620601820981577</v>
      </c>
      <c r="AD313" s="19">
        <v>7.8654776804405966</v>
      </c>
      <c r="AE313" s="12">
        <v>2022.4016427104718</v>
      </c>
      <c r="AF313" s="10">
        <v>2097.6252945652291</v>
      </c>
      <c r="AG313" s="10">
        <v>1367.4601078651785</v>
      </c>
      <c r="AH313" s="10">
        <v>0</v>
      </c>
      <c r="AI313" s="10">
        <v>3.3157402002630492</v>
      </c>
      <c r="AJ313" s="10"/>
      <c r="AK313" s="10"/>
      <c r="AL313" s="10"/>
      <c r="AM313" s="10"/>
      <c r="AN313" s="10">
        <v>10.112008213552359</v>
      </c>
      <c r="AO313" s="10">
        <v>5.6753741527174419</v>
      </c>
      <c r="AP313" s="10">
        <v>10.57222075505625</v>
      </c>
      <c r="AQ313" s="10">
        <v>114.66</v>
      </c>
      <c r="AR313" s="10"/>
      <c r="AS313" s="10"/>
      <c r="AT313" s="10">
        <v>4.5863340404895494</v>
      </c>
      <c r="AU313" s="10">
        <v>1</v>
      </c>
      <c r="AV313" s="16"/>
      <c r="AW313" s="19">
        <v>314.64379418478433</v>
      </c>
      <c r="AX313" s="1" t="s">
        <v>120</v>
      </c>
      <c r="AY313" s="23">
        <v>49.7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36.513920498577825</v>
      </c>
      <c r="BG313" s="24">
        <v>55.620601820981577</v>
      </c>
      <c r="BH313" s="24">
        <v>7.8654776804405966</v>
      </c>
      <c r="BI313" s="21"/>
      <c r="BJ313" s="25">
        <f t="shared" ca="1" si="32"/>
        <v>0.98813504990288181</v>
      </c>
      <c r="BK313" s="24">
        <f t="shared" ca="1" si="33"/>
        <v>16.673401105890989</v>
      </c>
      <c r="BL313" s="23">
        <f t="shared" si="30"/>
        <v>3.4545599114051897</v>
      </c>
      <c r="BM313" s="23">
        <f t="shared" ca="1" si="34"/>
        <v>2.8540042389062239</v>
      </c>
      <c r="BN313" s="22">
        <f t="shared" si="31"/>
        <v>2.7667354923853917</v>
      </c>
      <c r="BO313" s="21"/>
      <c r="BP313" s="2"/>
    </row>
    <row r="314" spans="1:68" x14ac:dyDescent="0.2">
      <c r="A314">
        <v>15.05</v>
      </c>
      <c r="B314">
        <v>2.11</v>
      </c>
      <c r="C314">
        <v>0.20888000000000001</v>
      </c>
      <c r="D314">
        <v>-2.1839999999999998E-2</v>
      </c>
      <c r="E314">
        <v>5.2900000000000004E-3</v>
      </c>
      <c r="F314">
        <v>1.9866999999999999</v>
      </c>
      <c r="G314">
        <v>2.0785</v>
      </c>
      <c r="I314" s="17">
        <f t="shared" si="28"/>
        <v>49.376640419947506</v>
      </c>
      <c r="J314" s="16">
        <f t="shared" si="29"/>
        <v>-49.876640419947506</v>
      </c>
      <c r="K314" s="10">
        <v>109</v>
      </c>
      <c r="L314" s="16">
        <v>5226.8700787401567</v>
      </c>
      <c r="M314" s="16">
        <v>2156.003937007868</v>
      </c>
      <c r="N314" s="16">
        <v>21.396544181977251</v>
      </c>
      <c r="O314" s="16">
        <v>21.564864476386035</v>
      </c>
      <c r="P314" s="16">
        <v>21.859759045819381</v>
      </c>
      <c r="Q314" s="16">
        <v>0.63255887253104204</v>
      </c>
      <c r="R314" s="16">
        <v>2.8937138383143211</v>
      </c>
      <c r="S314" s="16">
        <v>20.478789543982344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32.132840607814259</v>
      </c>
      <c r="AC314" s="10">
        <v>58.226513844278188</v>
      </c>
      <c r="AD314" s="19">
        <v>9.6406455479075532</v>
      </c>
      <c r="AE314" s="12">
        <v>2156.4864476386037</v>
      </c>
      <c r="AF314" s="10">
        <v>2255.1449579920281</v>
      </c>
      <c r="AG314" s="10">
        <v>1457.3172697212922</v>
      </c>
      <c r="AH314" s="10">
        <v>0</v>
      </c>
      <c r="AI314" s="10">
        <v>3.4557667270324535</v>
      </c>
      <c r="AJ314" s="10"/>
      <c r="AK314" s="10"/>
      <c r="AL314" s="10"/>
      <c r="AM314" s="10"/>
      <c r="AN314" s="10">
        <v>10.782432238193017</v>
      </c>
      <c r="AO314" s="10">
        <v>5.9418967144470667</v>
      </c>
      <c r="AP314" s="10">
        <v>11.201220888049043</v>
      </c>
      <c r="AQ314" s="10">
        <v>114.66</v>
      </c>
      <c r="AR314" s="10"/>
      <c r="AS314" s="10"/>
      <c r="AT314" s="10">
        <v>4.9301157525817532</v>
      </c>
      <c r="AU314" s="10">
        <v>1</v>
      </c>
      <c r="AV314" s="16"/>
      <c r="AW314" s="19">
        <v>338.27174369880424</v>
      </c>
      <c r="AX314" s="1" t="s">
        <v>120</v>
      </c>
      <c r="AY314" s="23">
        <v>49.8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32.132840607814259</v>
      </c>
      <c r="BG314" s="24">
        <v>58.226513844278188</v>
      </c>
      <c r="BH314" s="24">
        <v>9.6406455479075532</v>
      </c>
      <c r="BI314" s="21"/>
      <c r="BJ314" s="25">
        <f t="shared" ca="1" si="32"/>
        <v>0.97426554543849442</v>
      </c>
      <c r="BK314" s="24">
        <f t="shared" ca="1" si="33"/>
        <v>17.861439324900083</v>
      </c>
      <c r="BL314" s="23">
        <f t="shared" si="30"/>
        <v>3.2866477376099259</v>
      </c>
      <c r="BM314" s="23">
        <f t="shared" ca="1" si="34"/>
        <v>2.8171272882624194</v>
      </c>
      <c r="BN314" s="22">
        <f t="shared" si="31"/>
        <v>2.7338919217900339</v>
      </c>
      <c r="BO314" s="21"/>
      <c r="BP314" s="2"/>
    </row>
    <row r="315" spans="1:68" x14ac:dyDescent="0.2">
      <c r="A315">
        <v>15.1</v>
      </c>
      <c r="B315">
        <v>2.2200000000000002</v>
      </c>
      <c r="C315">
        <v>0.20932999999999999</v>
      </c>
      <c r="D315">
        <v>-2.0760000000000001E-2</v>
      </c>
      <c r="E315">
        <v>7.9100000000000004E-3</v>
      </c>
      <c r="F315">
        <v>1.9873799999999999</v>
      </c>
      <c r="G315">
        <v>2.0768499999999999</v>
      </c>
      <c r="I315" s="17">
        <f t="shared" si="28"/>
        <v>49.540682414698161</v>
      </c>
      <c r="J315" s="16">
        <f t="shared" si="29"/>
        <v>-50.040682414698161</v>
      </c>
      <c r="K315" s="10">
        <v>109</v>
      </c>
      <c r="L315" s="16">
        <v>5244.7506561679784</v>
      </c>
      <c r="M315" s="16">
        <v>2163.6482939632483</v>
      </c>
      <c r="N315" s="16">
        <v>21.467629046369201</v>
      </c>
      <c r="O315" s="16">
        <v>21.684109856262829</v>
      </c>
      <c r="P315" s="16">
        <v>21.989094849777608</v>
      </c>
      <c r="Q315" s="16">
        <v>0.64023831927489905</v>
      </c>
      <c r="R315" s="16">
        <v>2.9116174342272858</v>
      </c>
      <c r="S315" s="16">
        <v>21.179513438526342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32.391256244279973</v>
      </c>
      <c r="AC315" s="10">
        <v>58.084778622713515</v>
      </c>
      <c r="AD315" s="19">
        <v>9.5239651330065129</v>
      </c>
      <c r="AE315" s="12">
        <v>2168.410985626283</v>
      </c>
      <c r="AF315" s="10">
        <v>2269.3091362560658</v>
      </c>
      <c r="AG315" s="10">
        <v>1465.9396566518406</v>
      </c>
      <c r="AH315" s="10">
        <v>0</v>
      </c>
      <c r="AI315" s="10">
        <v>3.4345171458467725</v>
      </c>
      <c r="AJ315" s="10"/>
      <c r="AK315" s="10"/>
      <c r="AL315" s="10"/>
      <c r="AM315" s="10"/>
      <c r="AN315" s="10">
        <v>10.842054928131414</v>
      </c>
      <c r="AO315" s="10">
        <v>5.9791507507551573</v>
      </c>
      <c r="AP315" s="10">
        <v>11.261577596562883</v>
      </c>
      <c r="AQ315" s="10">
        <v>114.66</v>
      </c>
      <c r="AR315" s="10"/>
      <c r="AS315" s="10"/>
      <c r="AT315" s="10">
        <v>4.9441383620603245</v>
      </c>
      <c r="AU315" s="10">
        <v>1</v>
      </c>
      <c r="AV315" s="16"/>
      <c r="AW315" s="19">
        <v>340.39637043840986</v>
      </c>
      <c r="AX315" s="1" t="s">
        <v>120</v>
      </c>
      <c r="AY315" s="23">
        <v>50.0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32.391256244279973</v>
      </c>
      <c r="BG315" s="24">
        <v>58.084778622713515</v>
      </c>
      <c r="BH315" s="24">
        <v>9.5239651330065129</v>
      </c>
      <c r="BI315" s="21"/>
      <c r="BJ315" s="25">
        <f t="shared" ca="1" si="32"/>
        <v>0.97467940706296041</v>
      </c>
      <c r="BK315" s="24">
        <f t="shared" ca="1" si="33"/>
        <v>17.911151182482097</v>
      </c>
      <c r="BL315" s="23">
        <f t="shared" si="30"/>
        <v>3.3058687020160362</v>
      </c>
      <c r="BM315" s="23">
        <f t="shared" ca="1" si="34"/>
        <v>2.8177394874581241</v>
      </c>
      <c r="BN315" s="22">
        <f t="shared" si="31"/>
        <v>2.7335218278520617</v>
      </c>
      <c r="BO315" s="21"/>
      <c r="BP315" s="2"/>
    </row>
    <row r="316" spans="1:68" x14ac:dyDescent="0.2">
      <c r="A316">
        <v>15.15</v>
      </c>
      <c r="B316">
        <v>2.11</v>
      </c>
      <c r="C316">
        <v>0.20924999999999999</v>
      </c>
      <c r="D316">
        <v>-1.8550000000000001E-2</v>
      </c>
      <c r="E316">
        <v>9.5600000000000008E-3</v>
      </c>
      <c r="F316">
        <v>1.9876799999999999</v>
      </c>
      <c r="G316">
        <v>2.0780500000000002</v>
      </c>
      <c r="I316" s="17">
        <f t="shared" si="28"/>
        <v>49.704724409448815</v>
      </c>
      <c r="J316" s="16">
        <f t="shared" si="29"/>
        <v>-50.204724409448815</v>
      </c>
      <c r="K316" s="10">
        <v>109</v>
      </c>
      <c r="L316" s="16">
        <v>5262.6312335958</v>
      </c>
      <c r="M316" s="16">
        <v>2171.2926509186286</v>
      </c>
      <c r="N316" s="16">
        <v>21.538713910761153</v>
      </c>
      <c r="O316" s="16">
        <v>21.662910677618065</v>
      </c>
      <c r="P316" s="16">
        <v>21.974250327520007</v>
      </c>
      <c r="Q316" s="16">
        <v>0.65595274270445847</v>
      </c>
      <c r="R316" s="16">
        <v>2.9850972521367862</v>
      </c>
      <c r="S316" s="16">
        <v>21.620809020968171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34.010063420981226</v>
      </c>
      <c r="AC316" s="10">
        <v>57.16126682492208</v>
      </c>
      <c r="AD316" s="19">
        <v>8.8286697540966976</v>
      </c>
      <c r="AE316" s="12">
        <v>2166.2910677618065</v>
      </c>
      <c r="AF316" s="10">
        <v>2266.5109232005939</v>
      </c>
      <c r="AG316" s="10">
        <v>1464.950021834667</v>
      </c>
      <c r="AH316" s="10">
        <v>1.6888136956872182</v>
      </c>
      <c r="AI316" s="10">
        <v>3.3499746089819422</v>
      </c>
      <c r="AJ316" s="10"/>
      <c r="AK316" s="10"/>
      <c r="AL316" s="10"/>
      <c r="AM316" s="10"/>
      <c r="AN316" s="10">
        <v>10.831455338809032</v>
      </c>
      <c r="AO316" s="10">
        <v>6.0001720876709985</v>
      </c>
      <c r="AP316" s="10">
        <v>11.25465015284267</v>
      </c>
      <c r="AQ316" s="10">
        <v>114.66</v>
      </c>
      <c r="AR316" s="10"/>
      <c r="AS316" s="10"/>
      <c r="AT316" s="10">
        <v>4.9193992042303218</v>
      </c>
      <c r="AU316" s="10">
        <v>1</v>
      </c>
      <c r="AV316" s="16"/>
      <c r="AW316" s="19">
        <v>339.97663848008909</v>
      </c>
      <c r="AX316" s="1" t="s">
        <v>120</v>
      </c>
      <c r="AY316" s="23">
        <v>50.2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4.010063420981226</v>
      </c>
      <c r="BG316" s="24">
        <v>57.16126682492208</v>
      </c>
      <c r="BH316" s="24">
        <v>8.8286697540966976</v>
      </c>
      <c r="BI316" s="21"/>
      <c r="BJ316" s="25">
        <f t="shared" ca="1" si="32"/>
        <v>0.97808396228850458</v>
      </c>
      <c r="BK316" s="24">
        <f t="shared" ca="1" si="33"/>
        <v>17.826313604050007</v>
      </c>
      <c r="BL316" s="23">
        <f t="shared" si="30"/>
        <v>3.391174878654029</v>
      </c>
      <c r="BM316" s="23">
        <f t="shared" ca="1" si="34"/>
        <v>2.8262012761579713</v>
      </c>
      <c r="BN316" s="22">
        <f t="shared" si="31"/>
        <v>2.7404343631775494</v>
      </c>
      <c r="BO316" s="21"/>
      <c r="BP316" s="2"/>
    </row>
    <row r="317" spans="1:68" x14ac:dyDescent="0.2">
      <c r="A317">
        <v>15.2</v>
      </c>
      <c r="B317">
        <v>2.16</v>
      </c>
      <c r="C317">
        <v>0.21146999999999999</v>
      </c>
      <c r="D317">
        <v>-1.5010000000000001E-2</v>
      </c>
      <c r="E317">
        <v>1.0800000000000001E-2</v>
      </c>
      <c r="F317">
        <v>1.9863299999999999</v>
      </c>
      <c r="G317">
        <v>2.0761799999999999</v>
      </c>
      <c r="I317" s="17">
        <f t="shared" si="28"/>
        <v>49.868766404199469</v>
      </c>
      <c r="J317" s="16">
        <f t="shared" si="29"/>
        <v>-50.368766404199469</v>
      </c>
      <c r="K317" s="10">
        <v>109</v>
      </c>
      <c r="L317" s="16">
        <v>5280.5118110236217</v>
      </c>
      <c r="M317" s="16">
        <v>2178.9370078740089</v>
      </c>
      <c r="N317" s="16">
        <v>21.609798775153102</v>
      </c>
      <c r="O317" s="16">
        <v>22.25118788501026</v>
      </c>
      <c r="P317" s="16">
        <v>22.567303155469826</v>
      </c>
      <c r="Q317" s="16">
        <v>0.68112426258710113</v>
      </c>
      <c r="R317" s="16">
        <v>3.0181907775808443</v>
      </c>
      <c r="S317" s="16">
        <v>21.952449337469915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34.009613895537704</v>
      </c>
      <c r="AC317" s="10">
        <v>57.161531527175256</v>
      </c>
      <c r="AD317" s="19">
        <v>8.8288545772870375</v>
      </c>
      <c r="AE317" s="12">
        <v>2225.1187885010263</v>
      </c>
      <c r="AF317" s="10">
        <v>2335.2300454636415</v>
      </c>
      <c r="AG317" s="10">
        <v>1504.4868770313219</v>
      </c>
      <c r="AH317" s="10">
        <v>7.0488115676601435</v>
      </c>
      <c r="AI317" s="10">
        <v>3.3132431767667287</v>
      </c>
      <c r="AJ317" s="10"/>
      <c r="AK317" s="10"/>
      <c r="AL317" s="10"/>
      <c r="AM317" s="10"/>
      <c r="AN317" s="10">
        <v>11.12559394250513</v>
      </c>
      <c r="AO317" s="10">
        <v>6.1428764192771066</v>
      </c>
      <c r="AP317" s="10">
        <v>11.531408139219252</v>
      </c>
      <c r="AQ317" s="10">
        <v>114.66</v>
      </c>
      <c r="AR317" s="10"/>
      <c r="AS317" s="10"/>
      <c r="AT317" s="10">
        <v>5.057341800060339</v>
      </c>
      <c r="AU317" s="10">
        <v>1</v>
      </c>
      <c r="AV317" s="16"/>
      <c r="AW317" s="19">
        <v>350.28450681954621</v>
      </c>
      <c r="AX317" s="1" t="s">
        <v>120</v>
      </c>
      <c r="AY317" s="23">
        <v>50.3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34.009613895537704</v>
      </c>
      <c r="BG317" s="24">
        <v>57.161531527175256</v>
      </c>
      <c r="BH317" s="24">
        <v>8.8288545772870375</v>
      </c>
      <c r="BI317" s="21"/>
      <c r="BJ317" s="25">
        <f t="shared" ca="1" si="32"/>
        <v>0.97565408306182688</v>
      </c>
      <c r="BK317" s="24">
        <f t="shared" ca="1" si="33"/>
        <v>18.302828152344464</v>
      </c>
      <c r="BL317" s="23">
        <f t="shared" si="30"/>
        <v>3.4180892635186386</v>
      </c>
      <c r="BM317" s="23">
        <f t="shared" ca="1" si="34"/>
        <v>2.819349588605268</v>
      </c>
      <c r="BN317" s="22">
        <f t="shared" si="31"/>
        <v>2.7343295856968983</v>
      </c>
      <c r="BO317" s="21"/>
      <c r="BP317" s="2"/>
    </row>
    <row r="318" spans="1:68" x14ac:dyDescent="0.2">
      <c r="A318">
        <v>15.25</v>
      </c>
      <c r="B318">
        <v>2.16</v>
      </c>
      <c r="C318">
        <v>0.21476999999999999</v>
      </c>
      <c r="D318">
        <v>-1.5959999999999998E-2</v>
      </c>
      <c r="E318">
        <v>1.4290000000000001E-2</v>
      </c>
      <c r="F318">
        <v>1.9840800000000001</v>
      </c>
      <c r="G318">
        <v>2.0709300000000002</v>
      </c>
      <c r="I318" s="17">
        <f t="shared" si="28"/>
        <v>50.032808398950131</v>
      </c>
      <c r="J318" s="16">
        <f t="shared" si="29"/>
        <v>-50.532808398950131</v>
      </c>
      <c r="K318" s="10">
        <v>109</v>
      </c>
      <c r="L318" s="16">
        <v>5298.3923884514434</v>
      </c>
      <c r="M318" s="16">
        <v>2186.5813648293897</v>
      </c>
      <c r="N318" s="16">
        <v>21.680883639545058</v>
      </c>
      <c r="O318" s="16">
        <v>23.125654004106767</v>
      </c>
      <c r="P318" s="16">
        <v>23.455210335651909</v>
      </c>
      <c r="Q318" s="16">
        <v>0.67436919369204162</v>
      </c>
      <c r="R318" s="16">
        <v>2.8751359891537649</v>
      </c>
      <c r="S318" s="16">
        <v>22.885856357301417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29.992966765385134</v>
      </c>
      <c r="AC318" s="10">
        <v>59.335493012246523</v>
      </c>
      <c r="AD318" s="19">
        <v>10.671540222368343</v>
      </c>
      <c r="AE318" s="12">
        <v>2312.5654004106768</v>
      </c>
      <c r="AF318" s="10">
        <v>2438.6379150481325</v>
      </c>
      <c r="AG318" s="10">
        <v>1563.6806890434607</v>
      </c>
      <c r="AH318" s="10">
        <v>24.788010193845096</v>
      </c>
      <c r="AI318" s="10">
        <v>3.4780963536070124</v>
      </c>
      <c r="AJ318" s="10"/>
      <c r="AK318" s="10"/>
      <c r="AL318" s="10"/>
      <c r="AM318" s="10"/>
      <c r="AN318" s="10">
        <v>11.562827002053384</v>
      </c>
      <c r="AO318" s="10">
        <v>6.2995039058519815</v>
      </c>
      <c r="AP318" s="10">
        <v>11.945764823304224</v>
      </c>
      <c r="AQ318" s="10">
        <v>114.66</v>
      </c>
      <c r="AR318" s="10"/>
      <c r="AS318" s="10"/>
      <c r="AT318" s="10">
        <v>5.2732249796051187</v>
      </c>
      <c r="AU318" s="10">
        <v>1</v>
      </c>
      <c r="AV318" s="16"/>
      <c r="AW318" s="19">
        <v>365.79568725721987</v>
      </c>
      <c r="AX318" s="1" t="s">
        <v>120</v>
      </c>
      <c r="AY318" s="23">
        <v>50.5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29.992966765385134</v>
      </c>
      <c r="BG318" s="24">
        <v>59.335493012246523</v>
      </c>
      <c r="BH318" s="24">
        <v>10.671540222368343</v>
      </c>
      <c r="BI318" s="21"/>
      <c r="BJ318" s="25">
        <f t="shared" ca="1" si="32"/>
        <v>0.96517809629715301</v>
      </c>
      <c r="BK318" s="24">
        <f t="shared" ca="1" si="33"/>
        <v>19.051136689983</v>
      </c>
      <c r="BL318" s="23">
        <f t="shared" si="30"/>
        <v>3.2412224134238508</v>
      </c>
      <c r="BM318" s="23">
        <f t="shared" ca="1" si="34"/>
        <v>2.7913795085643853</v>
      </c>
      <c r="BN318" s="22">
        <f t="shared" si="31"/>
        <v>2.7080992900586058</v>
      </c>
      <c r="BO318" s="21"/>
      <c r="BP318" s="2"/>
    </row>
    <row r="319" spans="1:68" x14ac:dyDescent="0.2">
      <c r="A319">
        <v>15.3</v>
      </c>
      <c r="B319">
        <v>2.16</v>
      </c>
      <c r="C319">
        <v>0.21498999999999999</v>
      </c>
      <c r="D319">
        <v>-1.899E-2</v>
      </c>
      <c r="E319">
        <v>1.6729999999999998E-2</v>
      </c>
      <c r="F319">
        <v>1.9874799999999999</v>
      </c>
      <c r="G319">
        <v>2.0745499999999999</v>
      </c>
      <c r="I319" s="17">
        <f t="shared" si="28"/>
        <v>50.196850393700785</v>
      </c>
      <c r="J319" s="16">
        <f t="shared" si="29"/>
        <v>-50.696850393700785</v>
      </c>
      <c r="K319" s="10">
        <v>109</v>
      </c>
      <c r="L319" s="16">
        <v>5316.272965879265</v>
      </c>
      <c r="M319" s="16">
        <v>2194.22572178477</v>
      </c>
      <c r="N319" s="16">
        <v>21.751968503937007</v>
      </c>
      <c r="O319" s="16">
        <v>23.183951745379872</v>
      </c>
      <c r="P319" s="16">
        <v>23.522905265764209</v>
      </c>
      <c r="Q319" s="16">
        <v>0.65282407921622043</v>
      </c>
      <c r="R319" s="16">
        <v>2.775269771486756</v>
      </c>
      <c r="S319" s="16">
        <v>23.538438915579029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27.943415691664136</v>
      </c>
      <c r="AC319" s="10">
        <v>60.279978050616386</v>
      </c>
      <c r="AD319" s="19">
        <v>11.776606257719477</v>
      </c>
      <c r="AE319" s="12">
        <v>2318.3951745379873</v>
      </c>
      <c r="AF319" s="10">
        <v>2445.5502258008842</v>
      </c>
      <c r="AG319" s="10">
        <v>1568.1936843842805</v>
      </c>
      <c r="AH319" s="10">
        <v>36.750248468064441</v>
      </c>
      <c r="AI319" s="10">
        <v>3.6032533135122362</v>
      </c>
      <c r="AJ319" s="10"/>
      <c r="AK319" s="10"/>
      <c r="AL319" s="10"/>
      <c r="AM319" s="10"/>
      <c r="AN319" s="10">
        <v>11.591975872689936</v>
      </c>
      <c r="AO319" s="10">
        <v>6.2889907570643571</v>
      </c>
      <c r="AP319" s="10">
        <v>11.977355790689964</v>
      </c>
      <c r="AQ319" s="10">
        <v>114.66</v>
      </c>
      <c r="AR319" s="10"/>
      <c r="AS319" s="10"/>
      <c r="AT319" s="10">
        <v>5.2694842949604723</v>
      </c>
      <c r="AU319" s="10">
        <v>1</v>
      </c>
      <c r="AV319" s="16"/>
      <c r="AW319" s="19">
        <v>366.83253387013264</v>
      </c>
      <c r="AX319" s="1" t="s">
        <v>120</v>
      </c>
      <c r="AY319" s="23">
        <v>50.6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27.943415691664136</v>
      </c>
      <c r="BG319" s="24">
        <v>60.279978050616386</v>
      </c>
      <c r="BH319" s="24">
        <v>11.776606257719477</v>
      </c>
      <c r="BI319" s="21"/>
      <c r="BJ319" s="25">
        <f t="shared" ca="1" si="32"/>
        <v>0.9618044569371631</v>
      </c>
      <c r="BK319" s="24">
        <f t="shared" ca="1" si="33"/>
        <v>19.042901432772855</v>
      </c>
      <c r="BL319" s="23">
        <f t="shared" si="30"/>
        <v>3.1288344769658361</v>
      </c>
      <c r="BM319" s="23">
        <f t="shared" ca="1" si="34"/>
        <v>2.782050760294327</v>
      </c>
      <c r="BN319" s="22">
        <f t="shared" si="31"/>
        <v>2.6976237617291261</v>
      </c>
      <c r="BO319" s="21"/>
      <c r="BP319" s="2"/>
    </row>
    <row r="320" spans="1:68" x14ac:dyDescent="0.2">
      <c r="A320">
        <v>15.35</v>
      </c>
      <c r="B320">
        <v>2.2200000000000002</v>
      </c>
      <c r="C320">
        <v>0.21787000000000001</v>
      </c>
      <c r="D320">
        <v>-1.5480000000000001E-2</v>
      </c>
      <c r="E320">
        <v>1.7760000000000001E-2</v>
      </c>
      <c r="F320">
        <v>1.98763</v>
      </c>
      <c r="G320">
        <v>2.0771299999999999</v>
      </c>
      <c r="I320" s="17">
        <f t="shared" si="28"/>
        <v>50.36089238845144</v>
      </c>
      <c r="J320" s="16">
        <f t="shared" si="29"/>
        <v>-50.86089238845144</v>
      </c>
      <c r="K320" s="10">
        <v>109</v>
      </c>
      <c r="L320" s="16">
        <v>5334.1535433070867</v>
      </c>
      <c r="M320" s="16">
        <v>2201.8700787401503</v>
      </c>
      <c r="N320" s="16">
        <v>21.823053368328956</v>
      </c>
      <c r="O320" s="16">
        <v>23.947122176591375</v>
      </c>
      <c r="P320" s="16">
        <v>24.290042543084063</v>
      </c>
      <c r="Q320" s="16">
        <v>0.67778228113375583</v>
      </c>
      <c r="R320" s="16">
        <v>2.7903709099378919</v>
      </c>
      <c r="S320" s="16">
        <v>23.81391433976999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27.432032802346278</v>
      </c>
      <c r="AC320" s="10">
        <v>60.495997738766292</v>
      </c>
      <c r="AD320" s="19">
        <v>12.07196945888743</v>
      </c>
      <c r="AE320" s="12">
        <v>2394.7122176591374</v>
      </c>
      <c r="AF320" s="10">
        <v>2534.7498715192305</v>
      </c>
      <c r="AG320" s="10">
        <v>1619.3361695389376</v>
      </c>
      <c r="AH320" s="10">
        <v>40.95485426964413</v>
      </c>
      <c r="AI320" s="10">
        <v>3.583752957137365</v>
      </c>
      <c r="AJ320" s="10"/>
      <c r="AK320" s="10"/>
      <c r="AL320" s="10"/>
      <c r="AM320" s="10"/>
      <c r="AN320" s="10">
        <v>11.973561088295687</v>
      </c>
      <c r="AO320" s="10">
        <v>6.4627335903081837</v>
      </c>
      <c r="AP320" s="10">
        <v>12.335353186772561</v>
      </c>
      <c r="AQ320" s="10">
        <v>114.66</v>
      </c>
      <c r="AR320" s="10"/>
      <c r="AS320" s="10"/>
      <c r="AT320" s="10">
        <v>5.451439995740321</v>
      </c>
      <c r="AU320" s="10">
        <v>1</v>
      </c>
      <c r="AV320" s="16"/>
      <c r="AW320" s="19">
        <v>380.21248072788455</v>
      </c>
      <c r="AX320" s="1" t="s">
        <v>120</v>
      </c>
      <c r="AY320" s="23">
        <v>50.860892388451397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27.432032802346278</v>
      </c>
      <c r="BG320" s="24">
        <v>60.495997738766292</v>
      </c>
      <c r="BH320" s="24">
        <v>12.07196945888743</v>
      </c>
      <c r="BI320" s="21"/>
      <c r="BJ320" s="25">
        <f t="shared" ca="1" si="32"/>
        <v>0.95794406329999648</v>
      </c>
      <c r="BK320" s="24">
        <f t="shared" ca="1" si="33"/>
        <v>19.671869375005887</v>
      </c>
      <c r="BL320" s="23">
        <f t="shared" si="30"/>
        <v>3.134548185010217</v>
      </c>
      <c r="BM320" s="23">
        <f t="shared" ca="1" si="34"/>
        <v>2.7714444417429647</v>
      </c>
      <c r="BN320" s="22">
        <f t="shared" si="31"/>
        <v>2.6881244628872665</v>
      </c>
      <c r="BO320" s="21"/>
      <c r="BP320" s="2"/>
    </row>
    <row r="321" spans="1:68" x14ac:dyDescent="0.2">
      <c r="A321">
        <v>15.4</v>
      </c>
      <c r="B321">
        <v>2.16</v>
      </c>
      <c r="C321">
        <v>0.22042</v>
      </c>
      <c r="D321">
        <v>-1.7239999999999998E-2</v>
      </c>
      <c r="E321">
        <v>1.9730000000000001E-2</v>
      </c>
      <c r="F321">
        <v>1.9893799999999999</v>
      </c>
      <c r="G321">
        <v>2.07735</v>
      </c>
      <c r="I321" s="17">
        <f t="shared" si="28"/>
        <v>50.524934383202101</v>
      </c>
      <c r="J321" s="16">
        <f t="shared" si="29"/>
        <v>-51.024934383202101</v>
      </c>
      <c r="K321" s="10">
        <v>109</v>
      </c>
      <c r="L321" s="16">
        <v>5352.0341207349084</v>
      </c>
      <c r="M321" s="16">
        <v>2209.5144356955311</v>
      </c>
      <c r="N321" s="16">
        <v>21.894138232720909</v>
      </c>
      <c r="O321" s="16">
        <v>24.622845995893226</v>
      </c>
      <c r="P321" s="16">
        <v>24.973353436981494</v>
      </c>
      <c r="Q321" s="16">
        <v>0.66526762718080368</v>
      </c>
      <c r="R321" s="16">
        <v>2.6639098704127178</v>
      </c>
      <c r="S321" s="16">
        <v>24.340794520018722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24.368613291842287</v>
      </c>
      <c r="AC321" s="10">
        <v>61.60571238185581</v>
      </c>
      <c r="AD321" s="19">
        <v>14.025674326301905</v>
      </c>
      <c r="AE321" s="12">
        <v>2462.2845995893226</v>
      </c>
      <c r="AF321" s="10">
        <v>2614.0875897761152</v>
      </c>
      <c r="AG321" s="10">
        <v>1664.8902291320996</v>
      </c>
      <c r="AH321" s="10">
        <v>50.33121505298358</v>
      </c>
      <c r="AI321" s="10">
        <v>3.753880756652892</v>
      </c>
      <c r="AJ321" s="10"/>
      <c r="AK321" s="10"/>
      <c r="AL321" s="10"/>
      <c r="AM321" s="10"/>
      <c r="AN321" s="10">
        <v>12.311422997946613</v>
      </c>
      <c r="AO321" s="10">
        <v>6.5737642466530808</v>
      </c>
      <c r="AP321" s="10">
        <v>12.654231603924696</v>
      </c>
      <c r="AQ321" s="10">
        <v>114.66</v>
      </c>
      <c r="AR321" s="10"/>
      <c r="AS321" s="10"/>
      <c r="AT321" s="10">
        <v>5.6101921125488028</v>
      </c>
      <c r="AU321" s="10">
        <v>1</v>
      </c>
      <c r="AV321" s="16"/>
      <c r="AW321" s="19">
        <v>392.11313846641724</v>
      </c>
      <c r="AX321" s="1" t="s">
        <v>120</v>
      </c>
      <c r="AY321" s="23">
        <v>51.0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4.368613291842287</v>
      </c>
      <c r="BG321" s="24">
        <v>61.60571238185581</v>
      </c>
      <c r="BH321" s="24">
        <v>14.025674326301905</v>
      </c>
      <c r="BI321" s="21"/>
      <c r="BJ321" s="25">
        <f t="shared" ca="1" si="32"/>
        <v>0.94947010420863109</v>
      </c>
      <c r="BK321" s="24">
        <f t="shared" ca="1" si="33"/>
        <v>20.225240965558857</v>
      </c>
      <c r="BL321" s="23">
        <f t="shared" si="30"/>
        <v>2.9836192805457773</v>
      </c>
      <c r="BM321" s="23">
        <f t="shared" ca="1" si="34"/>
        <v>2.7487290275112906</v>
      </c>
      <c r="BN321" s="22">
        <f t="shared" si="31"/>
        <v>2.6661997363361154</v>
      </c>
      <c r="BO321" s="21"/>
      <c r="BP321" s="2"/>
    </row>
    <row r="322" spans="1:68" x14ac:dyDescent="0.2">
      <c r="A322">
        <v>15.45</v>
      </c>
      <c r="B322">
        <v>0.39</v>
      </c>
      <c r="C322">
        <v>0.21551000000000001</v>
      </c>
      <c r="D322">
        <v>-2.6239999999999999E-2</v>
      </c>
      <c r="E322">
        <v>2.1260000000000001E-2</v>
      </c>
      <c r="F322">
        <v>1.9902</v>
      </c>
      <c r="G322">
        <v>2.07958</v>
      </c>
      <c r="I322" s="17">
        <f t="shared" si="28"/>
        <v>50.688976377952748</v>
      </c>
      <c r="J322" s="16">
        <f t="shared" si="29"/>
        <v>-51.188976377952748</v>
      </c>
      <c r="K322" s="10">
        <v>109</v>
      </c>
      <c r="L322" s="16">
        <v>5369.9146981627291</v>
      </c>
      <c r="M322" s="16">
        <v>2217.1587926509114</v>
      </c>
      <c r="N322" s="16">
        <v>21.965223097112855</v>
      </c>
      <c r="O322" s="16">
        <v>23.321746406570842</v>
      </c>
      <c r="P322" s="16">
        <v>23.678146347218117</v>
      </c>
      <c r="Q322" s="16">
        <v>0.60127223764866133</v>
      </c>
      <c r="R322" s="16">
        <v>2.5393551878240808</v>
      </c>
      <c r="S322" s="16">
        <v>24.749995878282963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23.406162768674868</v>
      </c>
      <c r="AC322" s="10">
        <v>61.882398492783985</v>
      </c>
      <c r="AD322" s="19">
        <v>14.711438738541149</v>
      </c>
      <c r="AE322" s="12">
        <v>2332.1746406570842</v>
      </c>
      <c r="AF322" s="10">
        <v>2460.6584864258461</v>
      </c>
      <c r="AG322" s="10">
        <v>1578.5430898145412</v>
      </c>
      <c r="AH322" s="10">
        <v>57.286754355499369</v>
      </c>
      <c r="AI322" s="10">
        <v>3.9380075886779693</v>
      </c>
      <c r="AJ322" s="10"/>
      <c r="AK322" s="10"/>
      <c r="AL322" s="10"/>
      <c r="AM322" s="10"/>
      <c r="AN322" s="10">
        <v>11.660873203285421</v>
      </c>
      <c r="AO322" s="10">
        <v>6.2626171244633015</v>
      </c>
      <c r="AP322" s="10">
        <v>12.049801628701788</v>
      </c>
      <c r="AQ322" s="10">
        <v>114.66</v>
      </c>
      <c r="AR322" s="10"/>
      <c r="AS322" s="10"/>
      <c r="AT322" s="10">
        <v>5.2458181359506639</v>
      </c>
      <c r="AU322" s="10">
        <v>1</v>
      </c>
      <c r="AV322" s="16"/>
      <c r="AW322" s="19">
        <v>369.09877296387691</v>
      </c>
      <c r="AX322" s="1" t="s">
        <v>120</v>
      </c>
      <c r="AY322" s="23">
        <v>51.1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23.406162768674868</v>
      </c>
      <c r="BG322" s="24">
        <v>61.882398492783985</v>
      </c>
      <c r="BH322" s="24">
        <v>14.711438738541149</v>
      </c>
      <c r="BI322" s="21"/>
      <c r="BJ322" s="25">
        <f t="shared" ca="1" si="32"/>
        <v>0.95385173005545321</v>
      </c>
      <c r="BK322" s="24">
        <f t="shared" ca="1" si="33"/>
        <v>18.976219776844463</v>
      </c>
      <c r="BL322" s="23">
        <f t="shared" si="30"/>
        <v>2.8641300647654204</v>
      </c>
      <c r="BM322" s="23">
        <f t="shared" ca="1" si="34"/>
        <v>2.7597553060307654</v>
      </c>
      <c r="BN322" s="22">
        <f t="shared" si="31"/>
        <v>2.6717391021574102</v>
      </c>
      <c r="BO322" s="21"/>
      <c r="BP322" s="2"/>
    </row>
    <row r="323" spans="1:68" x14ac:dyDescent="0.2">
      <c r="A323">
        <v>15.5</v>
      </c>
      <c r="B323">
        <v>2.0699999999999998</v>
      </c>
      <c r="C323">
        <v>0.21784999999999999</v>
      </c>
      <c r="D323">
        <v>-2.1399999999999999E-2</v>
      </c>
      <c r="E323">
        <v>2.3269999999999999E-2</v>
      </c>
      <c r="F323">
        <v>1.9899500000000001</v>
      </c>
      <c r="G323">
        <v>2.0787</v>
      </c>
      <c r="I323" s="17">
        <f t="shared" si="28"/>
        <v>50.85301837270341</v>
      </c>
      <c r="J323" s="16">
        <f t="shared" si="29"/>
        <v>-51.35301837270341</v>
      </c>
      <c r="K323" s="10">
        <v>109</v>
      </c>
      <c r="L323" s="16">
        <v>5387.7952755905508</v>
      </c>
      <c r="M323" s="16">
        <v>2224.8031496062922</v>
      </c>
      <c r="N323" s="16">
        <v>22.036307961504811</v>
      </c>
      <c r="O323" s="16">
        <v>23.941822381930177</v>
      </c>
      <c r="P323" s="16">
        <v>24.305963449449084</v>
      </c>
      <c r="Q323" s="16">
        <v>0.63568753601928008</v>
      </c>
      <c r="R323" s="16">
        <v>2.6153562574936253</v>
      </c>
      <c r="S323" s="16">
        <v>25.287574133257554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24.173711398358236</v>
      </c>
      <c r="AC323" s="10">
        <v>61.664726405446373</v>
      </c>
      <c r="AD323" s="19">
        <v>14.161562196195394</v>
      </c>
      <c r="AE323" s="12">
        <v>2394.1822381930174</v>
      </c>
      <c r="AF323" s="10">
        <v>2533.4675233102062</v>
      </c>
      <c r="AG323" s="10">
        <v>1620.3975632966058</v>
      </c>
      <c r="AH323" s="10">
        <v>66.883189818913564</v>
      </c>
      <c r="AI323" s="10">
        <v>3.8235708696846147</v>
      </c>
      <c r="AJ323" s="10"/>
      <c r="AK323" s="10"/>
      <c r="AL323" s="10"/>
      <c r="AM323" s="10"/>
      <c r="AN323" s="10">
        <v>11.970911190965088</v>
      </c>
      <c r="AO323" s="10">
        <v>6.4246730138909784</v>
      </c>
      <c r="AP323" s="10">
        <v>12.342782943076239</v>
      </c>
      <c r="AQ323" s="10">
        <v>114.66</v>
      </c>
      <c r="AR323" s="10"/>
      <c r="AS323" s="10"/>
      <c r="AT323" s="10">
        <v>5.389315764200691</v>
      </c>
      <c r="AU323" s="10">
        <v>1</v>
      </c>
      <c r="AV323" s="16"/>
      <c r="AW323" s="19">
        <v>380.02012849653096</v>
      </c>
      <c r="AX323" s="1" t="s">
        <v>120</v>
      </c>
      <c r="AY323" s="23">
        <v>51.3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24.173711398358236</v>
      </c>
      <c r="BG323" s="24">
        <v>61.664726405446373</v>
      </c>
      <c r="BH323" s="24">
        <v>14.161562196195394</v>
      </c>
      <c r="BI323" s="21"/>
      <c r="BJ323" s="25">
        <f t="shared" ca="1" si="32"/>
        <v>0.95333524318822582</v>
      </c>
      <c r="BK323" s="24">
        <f t="shared" ca="1" si="33"/>
        <v>19.472090545802587</v>
      </c>
      <c r="BL323" s="23">
        <f t="shared" si="30"/>
        <v>2.9413548041136361</v>
      </c>
      <c r="BM323" s="23">
        <f t="shared" ca="1" si="34"/>
        <v>2.7579256456682195</v>
      </c>
      <c r="BN323" s="22">
        <f t="shared" si="31"/>
        <v>2.6705598727228121</v>
      </c>
      <c r="BO323" s="21"/>
      <c r="BP323" s="2"/>
    </row>
    <row r="324" spans="1:68" x14ac:dyDescent="0.2">
      <c r="A324">
        <v>15.55</v>
      </c>
      <c r="B324">
        <v>2.11</v>
      </c>
      <c r="C324">
        <v>0.21195</v>
      </c>
      <c r="D324">
        <v>-2.1010000000000001E-2</v>
      </c>
      <c r="E324">
        <v>3.252E-2</v>
      </c>
      <c r="F324">
        <v>1.9892000000000001</v>
      </c>
      <c r="G324">
        <v>2.08013</v>
      </c>
      <c r="I324" s="17">
        <f t="shared" si="28"/>
        <v>51.017060367454071</v>
      </c>
      <c r="J324" s="16">
        <f t="shared" si="29"/>
        <v>-51.517060367454071</v>
      </c>
      <c r="K324" s="10">
        <v>109</v>
      </c>
      <c r="L324" s="16">
        <v>5405.6758530183724</v>
      </c>
      <c r="M324" s="16">
        <v>2232.447506561673</v>
      </c>
      <c r="N324" s="16">
        <v>22.107392825896763</v>
      </c>
      <c r="O324" s="16">
        <v>22.378382956878848</v>
      </c>
      <c r="P324" s="16">
        <v>22.77814861323488</v>
      </c>
      <c r="Q324" s="16">
        <v>0.63846066956567282</v>
      </c>
      <c r="R324" s="16">
        <v>2.8029524278136697</v>
      </c>
      <c r="S324" s="16">
        <v>27.761503913613264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9.553625093276835</v>
      </c>
      <c r="AC324" s="10">
        <v>59.54812672668227</v>
      </c>
      <c r="AD324" s="19">
        <v>10.898248180040891</v>
      </c>
      <c r="AE324" s="12">
        <v>2237.838295687885</v>
      </c>
      <c r="AF324" s="10">
        <v>2352.6728027304275</v>
      </c>
      <c r="AG324" s="10">
        <v>1518.5432408823253</v>
      </c>
      <c r="AH324" s="10">
        <v>116.31314237588231</v>
      </c>
      <c r="AI324" s="10">
        <v>3.5676666863019499</v>
      </c>
      <c r="AJ324" s="10"/>
      <c r="AK324" s="10"/>
      <c r="AL324" s="10"/>
      <c r="AM324" s="10"/>
      <c r="AN324" s="10">
        <v>11.189191478439424</v>
      </c>
      <c r="AO324" s="10">
        <v>6.1575489313679181</v>
      </c>
      <c r="AP324" s="10">
        <v>11.629802686176276</v>
      </c>
      <c r="AQ324" s="10">
        <v>114.66</v>
      </c>
      <c r="AR324" s="10"/>
      <c r="AS324" s="10"/>
      <c r="AT324" s="10">
        <v>4.9682193777445374</v>
      </c>
      <c r="AU324" s="10">
        <v>1</v>
      </c>
      <c r="AV324" s="16"/>
      <c r="AW324" s="19">
        <v>352.90092040956409</v>
      </c>
      <c r="AX324" s="1" t="s">
        <v>120</v>
      </c>
      <c r="AY324" s="23">
        <v>51.5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9.553625093276835</v>
      </c>
      <c r="BG324" s="24">
        <v>59.54812672668227</v>
      </c>
      <c r="BH324" s="24">
        <v>10.898248180040891</v>
      </c>
      <c r="BI324" s="21"/>
      <c r="BJ324" s="25">
        <f t="shared" ca="1" si="32"/>
        <v>0.97163340389507136</v>
      </c>
      <c r="BK324" s="24">
        <f t="shared" ca="1" si="33"/>
        <v>18.011410091450223</v>
      </c>
      <c r="BL324" s="23">
        <f t="shared" si="30"/>
        <v>3.1803277146183313</v>
      </c>
      <c r="BM324" s="23">
        <f t="shared" ca="1" si="34"/>
        <v>2.8054782624029788</v>
      </c>
      <c r="BN324" s="22">
        <f t="shared" si="31"/>
        <v>2.7112870310349337</v>
      </c>
      <c r="BO324" s="21"/>
      <c r="BP324" s="2"/>
    </row>
    <row r="325" spans="1:68" x14ac:dyDescent="0.2">
      <c r="A325">
        <v>15.6</v>
      </c>
      <c r="B325">
        <v>2.0699999999999998</v>
      </c>
      <c r="C325">
        <v>0.20504</v>
      </c>
      <c r="D325">
        <v>-1.9689999999999999E-2</v>
      </c>
      <c r="E325">
        <v>3.177E-2</v>
      </c>
      <c r="F325">
        <v>1.9945999999999999</v>
      </c>
      <c r="G325">
        <v>2.0831</v>
      </c>
      <c r="I325" s="17">
        <f t="shared" si="28"/>
        <v>51.181102362204719</v>
      </c>
      <c r="J325" s="16">
        <f t="shared" si="29"/>
        <v>-51.681102362204719</v>
      </c>
      <c r="K325" s="10">
        <v>109</v>
      </c>
      <c r="L325" s="16">
        <v>5423.5564304461932</v>
      </c>
      <c r="M325" s="16">
        <v>2240.0918635170533</v>
      </c>
      <c r="N325" s="16">
        <v>22.178477690288712</v>
      </c>
      <c r="O325" s="16">
        <v>20.547303901437367</v>
      </c>
      <c r="P325" s="16">
        <v>20.944181077617415</v>
      </c>
      <c r="Q325" s="16">
        <v>0.64784666003038716</v>
      </c>
      <c r="R325" s="16">
        <v>3.0932059727211136</v>
      </c>
      <c r="S325" s="16">
        <v>27.56091501250334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38.169745750703186</v>
      </c>
      <c r="AC325" s="10">
        <v>54.533835726076617</v>
      </c>
      <c r="AD325" s="19">
        <v>7.2964185232201952</v>
      </c>
      <c r="AE325" s="12">
        <v>2054.7303901437367</v>
      </c>
      <c r="AF325" s="10">
        <v>2135.8601175149711</v>
      </c>
      <c r="AG325" s="10">
        <v>1396.2787385078277</v>
      </c>
      <c r="AH325" s="10">
        <v>110.72442491412949</v>
      </c>
      <c r="AI325" s="10">
        <v>3.2328917272854398</v>
      </c>
      <c r="AJ325" s="10"/>
      <c r="AK325" s="10"/>
      <c r="AL325" s="10"/>
      <c r="AM325" s="10"/>
      <c r="AN325" s="10">
        <v>10.273651950718683</v>
      </c>
      <c r="AO325" s="10">
        <v>5.840115107702406</v>
      </c>
      <c r="AP325" s="10">
        <v>10.773951169554794</v>
      </c>
      <c r="AQ325" s="10">
        <v>114.66</v>
      </c>
      <c r="AR325" s="10"/>
      <c r="AS325" s="10"/>
      <c r="AT325" s="10">
        <v>4.4724617281897663</v>
      </c>
      <c r="AU325" s="10">
        <v>1</v>
      </c>
      <c r="AV325" s="16"/>
      <c r="AW325" s="19">
        <v>320.37901762724567</v>
      </c>
      <c r="AX325" s="1" t="s">
        <v>120</v>
      </c>
      <c r="AY325" s="23">
        <v>51.6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38.169745750703186</v>
      </c>
      <c r="BG325" s="24">
        <v>54.533835726076617</v>
      </c>
      <c r="BH325" s="24">
        <v>7.2964185232201952</v>
      </c>
      <c r="BI325" s="21"/>
      <c r="BJ325" s="25">
        <f t="shared" ca="1" si="32"/>
        <v>0.99627439738508494</v>
      </c>
      <c r="BK325" s="24">
        <f t="shared" ca="1" si="33"/>
        <v>16.281605551570891</v>
      </c>
      <c r="BL325" s="23">
        <f t="shared" si="30"/>
        <v>3.5532708712060046</v>
      </c>
      <c r="BM325" s="23">
        <f t="shared" ca="1" si="34"/>
        <v>2.8696787342116696</v>
      </c>
      <c r="BN325" s="22">
        <f t="shared" si="31"/>
        <v>2.7663746614561862</v>
      </c>
      <c r="BO325" s="21"/>
      <c r="BP325" s="2"/>
    </row>
    <row r="326" spans="1:68" x14ac:dyDescent="0.2">
      <c r="A326">
        <v>15.65</v>
      </c>
      <c r="B326">
        <v>2.11</v>
      </c>
      <c r="C326">
        <v>0.19006000000000001</v>
      </c>
      <c r="D326">
        <v>-3.3250000000000002E-2</v>
      </c>
      <c r="E326">
        <v>2.708E-2</v>
      </c>
      <c r="F326">
        <v>1.9885299999999999</v>
      </c>
      <c r="G326">
        <v>2.0785999999999998</v>
      </c>
      <c r="I326" s="17">
        <f t="shared" si="28"/>
        <v>51.34514435695538</v>
      </c>
      <c r="J326" s="16">
        <f t="shared" si="29"/>
        <v>-51.84514435695538</v>
      </c>
      <c r="K326" s="10">
        <v>109</v>
      </c>
      <c r="L326" s="16">
        <v>5441.4370078740149</v>
      </c>
      <c r="M326" s="16">
        <v>2247.7362204724341</v>
      </c>
      <c r="N326" s="16">
        <v>22.249562554680665</v>
      </c>
      <c r="O326" s="16">
        <v>16.577757700205339</v>
      </c>
      <c r="P326" s="16">
        <v>16.95657224701824</v>
      </c>
      <c r="Q326" s="16">
        <v>0.55142693980195934</v>
      </c>
      <c r="R326" s="16">
        <v>3.2519953429793338</v>
      </c>
      <c r="S326" s="16">
        <v>26.306565750895963</v>
      </c>
      <c r="T326" s="20" t="s">
        <v>122</v>
      </c>
      <c r="U326" s="10">
        <v>4</v>
      </c>
      <c r="V326" s="20" t="s">
        <v>143</v>
      </c>
      <c r="W326" s="10">
        <v>4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48.195731358984972</v>
      </c>
      <c r="AC326" s="10">
        <v>47.030405452145231</v>
      </c>
      <c r="AD326" s="19">
        <v>4.7738631888698002</v>
      </c>
      <c r="AE326" s="12">
        <v>1657.7757700205341</v>
      </c>
      <c r="AF326" s="10">
        <v>1665.6778681840203</v>
      </c>
      <c r="AG326" s="10">
        <v>1130.438149801216</v>
      </c>
      <c r="AH326" s="10">
        <v>83.458351465000419</v>
      </c>
      <c r="AI326" s="10">
        <v>3.0750351539059841</v>
      </c>
      <c r="AJ326" s="10"/>
      <c r="AK326" s="10"/>
      <c r="AL326" s="10"/>
      <c r="AM326" s="10"/>
      <c r="AN326" s="10">
        <v>11.051838466803559</v>
      </c>
      <c r="AO326" s="10">
        <v>4.9896614830328145</v>
      </c>
      <c r="AP326" s="10">
        <v>8.9130670486085126</v>
      </c>
      <c r="AQ326" s="10">
        <v>114.66</v>
      </c>
      <c r="AR326" s="10"/>
      <c r="AS326" s="10"/>
      <c r="AT326" s="10">
        <v>3.432457290437934</v>
      </c>
      <c r="AU326" s="10">
        <v>1</v>
      </c>
      <c r="AV326" s="16"/>
      <c r="AW326" s="19">
        <v>249.85168022760303</v>
      </c>
      <c r="AX326" s="1" t="s">
        <v>120</v>
      </c>
      <c r="AY326" s="23">
        <v>51.845144356955402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48.195731358984972</v>
      </c>
      <c r="BG326" s="24">
        <v>47.030405452145231</v>
      </c>
      <c r="BH326" s="24">
        <v>4.7738631888698002</v>
      </c>
      <c r="BI326" s="21"/>
      <c r="BJ326" s="25">
        <f t="shared" ca="1" si="32"/>
        <v>1</v>
      </c>
      <c r="BK326" s="24">
        <f t="shared" ca="1" si="33"/>
        <v>12.666836627377132</v>
      </c>
      <c r="BL326" s="23">
        <f t="shared" si="30"/>
        <v>3.8735080435197529</v>
      </c>
      <c r="BM326" s="23">
        <f t="shared" ca="1" si="34"/>
        <v>2.9788423494901721</v>
      </c>
      <c r="BN326" s="22">
        <f t="shared" si="31"/>
        <v>2.8521839704917569</v>
      </c>
      <c r="BO326" s="21"/>
      <c r="BP326" s="2"/>
    </row>
    <row r="327" spans="1:68" x14ac:dyDescent="0.2">
      <c r="A327">
        <v>15.7</v>
      </c>
      <c r="B327">
        <v>2.11</v>
      </c>
      <c r="C327">
        <v>0.19350000000000001</v>
      </c>
      <c r="D327">
        <v>-4.3729999999999998E-2</v>
      </c>
      <c r="E327">
        <v>3.0349999999999999E-2</v>
      </c>
      <c r="F327">
        <v>1.9911300000000001</v>
      </c>
      <c r="G327">
        <v>2.08013</v>
      </c>
      <c r="I327" s="17">
        <f t="shared" si="28"/>
        <v>51.509186351706035</v>
      </c>
      <c r="J327" s="16">
        <f t="shared" si="29"/>
        <v>-52.009186351706035</v>
      </c>
      <c r="K327" s="10">
        <v>120</v>
      </c>
      <c r="L327" s="16">
        <v>5461.1220472440937</v>
      </c>
      <c r="M327" s="16">
        <v>2257.1850393700715</v>
      </c>
      <c r="N327" s="16">
        <v>22.320647419072614</v>
      </c>
      <c r="O327" s="16">
        <v>17.489322381930183</v>
      </c>
      <c r="P327" s="16">
        <v>17.88073070231037</v>
      </c>
      <c r="Q327" s="16">
        <v>0.47690786399119811</v>
      </c>
      <c r="R327" s="16">
        <v>2.6671609339185274</v>
      </c>
      <c r="S327" s="16">
        <v>27.181133359735224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3.296639810620441</v>
      </c>
      <c r="AC327" s="10">
        <v>57.575686283781373</v>
      </c>
      <c r="AD327" s="19">
        <v>9.1276739055981864</v>
      </c>
      <c r="AE327" s="12">
        <v>1748.9322381930183</v>
      </c>
      <c r="AF327" s="10">
        <v>1740.0211201421187</v>
      </c>
      <c r="AG327" s="10">
        <v>1192.0487134873579</v>
      </c>
      <c r="AH327" s="10">
        <v>99.987139350773674</v>
      </c>
      <c r="AI327" s="10">
        <v>3.7493050654833362</v>
      </c>
      <c r="AJ327" s="10"/>
      <c r="AK327" s="10"/>
      <c r="AL327" s="10"/>
      <c r="AM327" s="10"/>
      <c r="AN327" s="10">
        <v>8.7446611909650915</v>
      </c>
      <c r="AO327" s="10">
        <v>5.0646653215272384</v>
      </c>
      <c r="AP327" s="10">
        <v>9.3443409944115068</v>
      </c>
      <c r="AQ327" s="10">
        <v>114.66</v>
      </c>
      <c r="AR327" s="10"/>
      <c r="AS327" s="10"/>
      <c r="AT327" s="10">
        <v>3.5776279825191368</v>
      </c>
      <c r="AU327" s="10">
        <v>1</v>
      </c>
      <c r="AV327" s="16"/>
      <c r="AW327" s="19">
        <v>261.00316802131778</v>
      </c>
      <c r="AX327" s="1" t="s">
        <v>120</v>
      </c>
      <c r="AY327" s="23">
        <v>52.0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3.296639810620441</v>
      </c>
      <c r="BG327" s="24">
        <v>57.575686283781373</v>
      </c>
      <c r="BH327" s="24">
        <v>9.1276739055981864</v>
      </c>
      <c r="BI327" s="21"/>
      <c r="BJ327" s="25">
        <f t="shared" ca="1" si="32"/>
        <v>1</v>
      </c>
      <c r="BK327" s="24">
        <f t="shared" ca="1" si="33"/>
        <v>13.423950109926643</v>
      </c>
      <c r="BL327" s="23">
        <f t="shared" si="30"/>
        <v>3.1478714371236531</v>
      </c>
      <c r="BM327" s="23">
        <f t="shared" ca="1" si="34"/>
        <v>2.9046698467571859</v>
      </c>
      <c r="BN327" s="22">
        <f t="shared" si="31"/>
        <v>2.7821162574403453</v>
      </c>
      <c r="BO327" s="21"/>
      <c r="BP327" s="2"/>
    </row>
    <row r="328" spans="1:68" x14ac:dyDescent="0.2">
      <c r="A328">
        <v>15.75</v>
      </c>
      <c r="B328">
        <v>2.11</v>
      </c>
      <c r="C328">
        <v>0.20197000000000001</v>
      </c>
      <c r="D328">
        <v>-6.1249999999999999E-2</v>
      </c>
      <c r="E328">
        <v>3.1910000000000001E-2</v>
      </c>
      <c r="F328">
        <v>1.99143</v>
      </c>
      <c r="G328">
        <v>2.0768800000000001</v>
      </c>
      <c r="I328" s="17">
        <f t="shared" si="28"/>
        <v>51.673228346456689</v>
      </c>
      <c r="J328" s="16">
        <f t="shared" si="29"/>
        <v>-52.173228346456689</v>
      </c>
      <c r="K328" s="10">
        <v>120</v>
      </c>
      <c r="L328" s="16">
        <v>5480.8070866141725</v>
      </c>
      <c r="M328" s="16">
        <v>2266.633858267709</v>
      </c>
      <c r="N328" s="16">
        <v>22.391732283464567</v>
      </c>
      <c r="O328" s="16">
        <v>19.73378542094456</v>
      </c>
      <c r="P328" s="16">
        <v>20.131201780090791</v>
      </c>
      <c r="Q328" s="16">
        <v>0.35233017236862779</v>
      </c>
      <c r="R328" s="16">
        <v>1.7501695935365009</v>
      </c>
      <c r="S328" s="16">
        <v>27.598358274043864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14.762416737576231</v>
      </c>
      <c r="AC328" s="10">
        <v>62.224024690296062</v>
      </c>
      <c r="AD328" s="19">
        <v>23.013558572127703</v>
      </c>
      <c r="AE328" s="12">
        <v>1973.3785420944562</v>
      </c>
      <c r="AF328" s="10">
        <v>2003.6244799180461</v>
      </c>
      <c r="AG328" s="10">
        <v>1342.0801186727194</v>
      </c>
      <c r="AH328" s="10">
        <v>107.10773466334555</v>
      </c>
      <c r="AI328" s="10">
        <v>5.7137319931340951</v>
      </c>
      <c r="AJ328" s="10"/>
      <c r="AK328" s="10"/>
      <c r="AL328" s="10"/>
      <c r="AM328" s="10"/>
      <c r="AN328" s="10">
        <v>9.8668927104722801</v>
      </c>
      <c r="AO328" s="10">
        <v>5.2813541637259567</v>
      </c>
      <c r="AP328" s="10">
        <v>10.394560830709036</v>
      </c>
      <c r="AQ328" s="10">
        <v>114.66</v>
      </c>
      <c r="AR328" s="10"/>
      <c r="AS328" s="10"/>
      <c r="AT328" s="10">
        <v>4.1305368366352946</v>
      </c>
      <c r="AU328" s="10">
        <v>1</v>
      </c>
      <c r="AV328" s="16"/>
      <c r="AW328" s="19">
        <v>300.54367198770689</v>
      </c>
      <c r="AX328" s="1" t="s">
        <v>120</v>
      </c>
      <c r="AY328" s="23">
        <v>52.173228346456703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14.762416737576231</v>
      </c>
      <c r="BG328" s="24">
        <v>62.224024690296062</v>
      </c>
      <c r="BH328" s="24">
        <v>23.013558572127703</v>
      </c>
      <c r="BI328" s="21"/>
      <c r="BJ328" s="25">
        <f t="shared" ca="1" si="32"/>
        <v>0.94979562849669175</v>
      </c>
      <c r="BK328" s="24">
        <f t="shared" ca="1" si="33"/>
        <v>15.396654062640305</v>
      </c>
      <c r="BL328" s="23">
        <f t="shared" si="30"/>
        <v>2.025957449287207</v>
      </c>
      <c r="BM328" s="23">
        <f t="shared" ca="1" si="34"/>
        <v>2.7460412581852243</v>
      </c>
      <c r="BN328" s="22">
        <f t="shared" si="31"/>
        <v>2.6349565343087242</v>
      </c>
      <c r="BO328" s="21"/>
      <c r="BP328" s="2"/>
    </row>
    <row r="329" spans="1:68" x14ac:dyDescent="0.2">
      <c r="A329">
        <v>15.8</v>
      </c>
      <c r="B329">
        <v>2.11</v>
      </c>
      <c r="C329">
        <v>0.19345000000000001</v>
      </c>
      <c r="D329">
        <v>-6.8180000000000004E-2</v>
      </c>
      <c r="E329">
        <v>3.7769999999999998E-2</v>
      </c>
      <c r="F329">
        <v>1.99543</v>
      </c>
      <c r="G329">
        <v>2.0800999999999998</v>
      </c>
      <c r="I329" s="17">
        <f t="shared" si="28"/>
        <v>51.837270341207351</v>
      </c>
      <c r="J329" s="16">
        <f t="shared" si="29"/>
        <v>-52.337270341207351</v>
      </c>
      <c r="K329" s="10">
        <v>120</v>
      </c>
      <c r="L329" s="16">
        <v>5500.4921259842522</v>
      </c>
      <c r="M329" s="16">
        <v>2276.0826771653469</v>
      </c>
      <c r="N329" s="16">
        <v>22.462817147856516</v>
      </c>
      <c r="O329" s="16">
        <v>17.476072895277209</v>
      </c>
      <c r="P329" s="16">
        <v>17.896057912865121</v>
      </c>
      <c r="Q329" s="16">
        <v>0.30305372242887818</v>
      </c>
      <c r="R329" s="16">
        <v>1.6934104924359845</v>
      </c>
      <c r="S329" s="16">
        <v>29.16562622138272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16.270923981099045</v>
      </c>
      <c r="AC329" s="10">
        <v>62.512901857282102</v>
      </c>
      <c r="AD329" s="19">
        <v>21.216174161618856</v>
      </c>
      <c r="AE329" s="12">
        <v>1747.6072895277207</v>
      </c>
      <c r="AF329" s="10">
        <v>1739.5084343991389</v>
      </c>
      <c r="AG329" s="10">
        <v>1193.0705275243415</v>
      </c>
      <c r="AH329" s="10">
        <v>137.88635808396762</v>
      </c>
      <c r="AI329" s="10">
        <v>5.905242730375976</v>
      </c>
      <c r="AJ329" s="10"/>
      <c r="AK329" s="10"/>
      <c r="AL329" s="10"/>
      <c r="AM329" s="10"/>
      <c r="AN329" s="10">
        <v>8.7380364476386045</v>
      </c>
      <c r="AO329" s="10">
        <v>4.8004113627968881</v>
      </c>
      <c r="AP329" s="10">
        <v>9.35149369267039</v>
      </c>
      <c r="AQ329" s="10">
        <v>114.66</v>
      </c>
      <c r="AR329" s="10"/>
      <c r="AS329" s="10"/>
      <c r="AT329" s="10">
        <v>3.5452073191568019</v>
      </c>
      <c r="AU329" s="10">
        <v>1</v>
      </c>
      <c r="AV329" s="16"/>
      <c r="AW329" s="19">
        <v>260.92626515987081</v>
      </c>
      <c r="AX329" s="1" t="s">
        <v>120</v>
      </c>
      <c r="AY329" s="23">
        <v>52.3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16.270923981099045</v>
      </c>
      <c r="BG329" s="24">
        <v>62.512901857282102</v>
      </c>
      <c r="BH329" s="24">
        <v>21.216174161618856</v>
      </c>
      <c r="BI329" s="21"/>
      <c r="BJ329" s="25">
        <f t="shared" ca="1" si="32"/>
        <v>0.96871744081440103</v>
      </c>
      <c r="BK329" s="24">
        <f t="shared" ca="1" si="33"/>
        <v>13.338274612908521</v>
      </c>
      <c r="BL329" s="23">
        <f t="shared" si="30"/>
        <v>2.0009077455390378</v>
      </c>
      <c r="BM329" s="23">
        <f t="shared" ca="1" si="34"/>
        <v>2.7951188551519413</v>
      </c>
      <c r="BN329" s="22">
        <f t="shared" si="31"/>
        <v>2.6698194266502853</v>
      </c>
      <c r="BO329" s="21"/>
      <c r="BP329" s="2"/>
    </row>
    <row r="330" spans="1:68" x14ac:dyDescent="0.2">
      <c r="A330">
        <v>15.85</v>
      </c>
      <c r="B330">
        <v>2.11</v>
      </c>
      <c r="C330">
        <v>0.19312000000000001</v>
      </c>
      <c r="D330">
        <v>-7.9200000000000007E-2</v>
      </c>
      <c r="E330">
        <v>4.3099999999999999E-2</v>
      </c>
      <c r="F330">
        <v>1.9869300000000001</v>
      </c>
      <c r="G330">
        <v>2.0708799999999998</v>
      </c>
      <c r="I330" s="17">
        <f t="shared" si="28"/>
        <v>52.001312335958005</v>
      </c>
      <c r="J330" s="16">
        <f t="shared" si="29"/>
        <v>-52.501312335958005</v>
      </c>
      <c r="K330" s="10">
        <v>120</v>
      </c>
      <c r="L330" s="16">
        <v>5520.177165354331</v>
      </c>
      <c r="M330" s="16">
        <v>2285.5314960629848</v>
      </c>
      <c r="N330" s="16">
        <v>22.533902012248468</v>
      </c>
      <c r="O330" s="16">
        <v>17.388626283367557</v>
      </c>
      <c r="P330" s="16">
        <v>17.829138766739455</v>
      </c>
      <c r="Q330" s="16">
        <v>0.22469492324618839</v>
      </c>
      <c r="R330" s="16">
        <v>1.2602679590186396</v>
      </c>
      <c r="S330" s="16">
        <v>30.5911446786039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1</v>
      </c>
      <c r="AA330" s="15">
        <v>5</v>
      </c>
      <c r="AB330" s="11">
        <v>11.107767566505558</v>
      </c>
      <c r="AC330" s="10">
        <v>60.595683023923584</v>
      </c>
      <c r="AD330" s="19">
        <v>28.296549409570854</v>
      </c>
      <c r="AE330" s="12">
        <v>1738.8626283367557</v>
      </c>
      <c r="AF330" s="10">
        <v>1730.4776501861147</v>
      </c>
      <c r="AG330" s="10">
        <v>1188.6092511159636</v>
      </c>
      <c r="AH330" s="10">
        <v>165.74899199359743</v>
      </c>
      <c r="AI330" s="10">
        <v>7.9348204708678924</v>
      </c>
      <c r="AJ330" s="10"/>
      <c r="AK330" s="10"/>
      <c r="AL330" s="10"/>
      <c r="AM330" s="10"/>
      <c r="AN330" s="10">
        <v>8.6943131416837787</v>
      </c>
      <c r="AO330" s="10">
        <v>4.6386915198502523</v>
      </c>
      <c r="AP330" s="10">
        <v>9.3202647578117457</v>
      </c>
      <c r="AQ330" s="10">
        <v>114.66</v>
      </c>
      <c r="AR330" s="10"/>
      <c r="AS330" s="10"/>
      <c r="AT330" s="10">
        <v>3.5105116060092922</v>
      </c>
      <c r="AU330" s="10">
        <v>1</v>
      </c>
      <c r="AV330" s="16"/>
      <c r="AW330" s="19">
        <v>259.57164752791721</v>
      </c>
      <c r="AX330" s="1" t="s">
        <v>120</v>
      </c>
      <c r="AY330" s="23">
        <v>52.501312335957998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1.107767566505558</v>
      </c>
      <c r="BG330" s="24">
        <v>60.595683023923584</v>
      </c>
      <c r="BH330" s="24">
        <v>28.296549409570854</v>
      </c>
      <c r="BI330" s="21"/>
      <c r="BJ330" s="25">
        <f t="shared" ca="1" si="32"/>
        <v>0.94429178238249645</v>
      </c>
      <c r="BK330" s="24">
        <f t="shared" ca="1" si="33"/>
        <v>13.241817949344959</v>
      </c>
      <c r="BL330" s="23">
        <f t="shared" si="30"/>
        <v>1.4911020966924375</v>
      </c>
      <c r="BM330" s="23">
        <f t="shared" ca="1" si="34"/>
        <v>2.7304235630120606</v>
      </c>
      <c r="BN330" s="22">
        <f t="shared" si="31"/>
        <v>2.6038329309112695</v>
      </c>
      <c r="BO330" s="21"/>
      <c r="BP330" s="2"/>
    </row>
    <row r="331" spans="1:68" x14ac:dyDescent="0.2">
      <c r="A331">
        <v>15.9</v>
      </c>
      <c r="B331">
        <v>2.11</v>
      </c>
      <c r="C331">
        <v>0.19359999999999999</v>
      </c>
      <c r="D331">
        <v>-8.165E-2</v>
      </c>
      <c r="E331">
        <v>4.8250000000000001E-2</v>
      </c>
      <c r="F331">
        <v>1.9940800000000001</v>
      </c>
      <c r="G331">
        <v>2.0742500000000001</v>
      </c>
      <c r="I331" s="17">
        <f t="shared" si="28"/>
        <v>52.165354330708659</v>
      </c>
      <c r="J331" s="16">
        <f t="shared" si="29"/>
        <v>-52.665354330708659</v>
      </c>
      <c r="K331" s="10">
        <v>120</v>
      </c>
      <c r="L331" s="16">
        <v>5539.8622047244098</v>
      </c>
      <c r="M331" s="16">
        <v>2294.9803149606223</v>
      </c>
      <c r="N331" s="16">
        <v>22.604986876640417</v>
      </c>
      <c r="O331" s="16">
        <v>17.515821355236138</v>
      </c>
      <c r="P331" s="16">
        <v>17.976168069149782</v>
      </c>
      <c r="Q331" s="16">
        <v>0.20727395609577193</v>
      </c>
      <c r="R331" s="16">
        <v>1.1530486102401876</v>
      </c>
      <c r="S331" s="16">
        <v>31.968521799558705</v>
      </c>
      <c r="T331" s="20" t="s">
        <v>122</v>
      </c>
      <c r="U331" s="10">
        <v>5</v>
      </c>
      <c r="V331" s="20" t="s">
        <v>141</v>
      </c>
      <c r="W331" s="10">
        <v>5</v>
      </c>
      <c r="X331" s="20" t="s">
        <v>143</v>
      </c>
      <c r="Y331" s="10">
        <v>4</v>
      </c>
      <c r="Z331" s="20" t="s">
        <v>121</v>
      </c>
      <c r="AA331" s="15">
        <v>5</v>
      </c>
      <c r="AB331" s="11">
        <v>9.9299451803423864</v>
      </c>
      <c r="AC331" s="10">
        <v>59.700875236143084</v>
      </c>
      <c r="AD331" s="19">
        <v>30.36917958351453</v>
      </c>
      <c r="AE331" s="12">
        <v>1751.5821355236137</v>
      </c>
      <c r="AF331" s="10">
        <v>1746.6172716832073</v>
      </c>
      <c r="AG331" s="10">
        <v>1198.4112046099856</v>
      </c>
      <c r="AH331" s="10">
        <v>192.62128984289046</v>
      </c>
      <c r="AI331" s="10">
        <v>8.6726612487889252</v>
      </c>
      <c r="AJ331" s="10"/>
      <c r="AK331" s="10"/>
      <c r="AL331" s="10"/>
      <c r="AM331" s="10"/>
      <c r="AN331" s="10">
        <v>8.7579106776180691</v>
      </c>
      <c r="AO331" s="10">
        <v>4.6305090324680194</v>
      </c>
      <c r="AP331" s="10">
        <v>9.3888784322698982</v>
      </c>
      <c r="AQ331" s="10">
        <v>114.66</v>
      </c>
      <c r="AR331" s="10"/>
      <c r="AS331" s="10"/>
      <c r="AT331" s="10">
        <v>3.5295063575238617</v>
      </c>
      <c r="AU331" s="10">
        <v>1</v>
      </c>
      <c r="AV331" s="16"/>
      <c r="AW331" s="19">
        <v>261.99259075248108</v>
      </c>
      <c r="AX331" s="1" t="s">
        <v>120</v>
      </c>
      <c r="AY331" s="23">
        <v>52.665354330708702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9.9299451803423864</v>
      </c>
      <c r="BG331" s="24">
        <v>59.700875236143084</v>
      </c>
      <c r="BH331" s="24">
        <v>30.36917958351453</v>
      </c>
      <c r="BI331" s="21"/>
      <c r="BJ331" s="25">
        <f t="shared" ca="1" si="32"/>
        <v>0.93618092923290952</v>
      </c>
      <c r="BK331" s="24">
        <f t="shared" ca="1" si="33"/>
        <v>13.318978314901996</v>
      </c>
      <c r="BL331" s="23">
        <f t="shared" si="30"/>
        <v>1.3630851376871578</v>
      </c>
      <c r="BM331" s="23">
        <f t="shared" ca="1" si="34"/>
        <v>2.7085492821118584</v>
      </c>
      <c r="BN331" s="22">
        <f t="shared" si="31"/>
        <v>2.5813680214614196</v>
      </c>
      <c r="BO331" s="21"/>
      <c r="BP331" s="2"/>
    </row>
    <row r="332" spans="1:68" x14ac:dyDescent="0.2">
      <c r="A332">
        <v>15.95</v>
      </c>
      <c r="B332">
        <v>2.0699999999999998</v>
      </c>
      <c r="C332">
        <v>0.19617999999999999</v>
      </c>
      <c r="D332">
        <v>-7.986E-2</v>
      </c>
      <c r="E332">
        <v>5.4579999999999997E-2</v>
      </c>
      <c r="F332">
        <v>1.9904299999999999</v>
      </c>
      <c r="G332">
        <v>2.0706500000000001</v>
      </c>
      <c r="I332" s="17">
        <f t="shared" si="28"/>
        <v>52.329396325459314</v>
      </c>
      <c r="J332" s="16">
        <f t="shared" si="29"/>
        <v>-52.829396325459314</v>
      </c>
      <c r="K332" s="10">
        <v>120</v>
      </c>
      <c r="L332" s="16">
        <v>5559.5472440944886</v>
      </c>
      <c r="M332" s="16">
        <v>2304.4291338582598</v>
      </c>
      <c r="N332" s="16">
        <v>22.67607174103237</v>
      </c>
      <c r="O332" s="16">
        <v>18.199494866529772</v>
      </c>
      <c r="P332" s="16">
        <v>18.684220353128712</v>
      </c>
      <c r="Q332" s="16">
        <v>0.22000192801383137</v>
      </c>
      <c r="R332" s="16">
        <v>1.1774744883962556</v>
      </c>
      <c r="S332" s="16">
        <v>33.661492124926454</v>
      </c>
      <c r="T332" s="20" t="s">
        <v>122</v>
      </c>
      <c r="U332" s="10">
        <v>5</v>
      </c>
      <c r="V332" s="20" t="s">
        <v>141</v>
      </c>
      <c r="W332" s="10">
        <v>5</v>
      </c>
      <c r="X332" s="20" t="s">
        <v>143</v>
      </c>
      <c r="Y332" s="10">
        <v>4</v>
      </c>
      <c r="Z332" s="20" t="s">
        <v>121</v>
      </c>
      <c r="AA332" s="15">
        <v>5</v>
      </c>
      <c r="AB332" s="11">
        <v>9.657244835294378</v>
      </c>
      <c r="AC332" s="10">
        <v>59.460707370488691</v>
      </c>
      <c r="AD332" s="19">
        <v>30.882047794216927</v>
      </c>
      <c r="AE332" s="12">
        <v>1819.9494866529772</v>
      </c>
      <c r="AF332" s="10">
        <v>1828.7595968942533</v>
      </c>
      <c r="AG332" s="10">
        <v>1245.6146902085809</v>
      </c>
      <c r="AH332" s="10">
        <v>225.98579075439261</v>
      </c>
      <c r="AI332" s="10">
        <v>8.4927530053073212</v>
      </c>
      <c r="AJ332" s="10"/>
      <c r="AK332" s="10"/>
      <c r="AL332" s="10"/>
      <c r="AM332" s="10"/>
      <c r="AN332" s="10">
        <v>9.099747433264886</v>
      </c>
      <c r="AO332" s="10">
        <v>4.7872137756006143</v>
      </c>
      <c r="AP332" s="10">
        <v>9.719302831460066</v>
      </c>
      <c r="AQ332" s="10">
        <v>114.66</v>
      </c>
      <c r="AR332" s="10"/>
      <c r="AS332" s="10"/>
      <c r="AT332" s="10">
        <v>3.6879819827644216</v>
      </c>
      <c r="AU332" s="10">
        <v>1</v>
      </c>
      <c r="AV332" s="16"/>
      <c r="AW332" s="19">
        <v>274.313939534138</v>
      </c>
      <c r="AX332" s="1" t="s">
        <v>120</v>
      </c>
      <c r="AY332" s="23">
        <v>52.8293963254593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9.657244835294378</v>
      </c>
      <c r="BG332" s="24">
        <v>59.460707370488691</v>
      </c>
      <c r="BH332" s="24">
        <v>30.882047794216927</v>
      </c>
      <c r="BI332" s="21"/>
      <c r="BJ332" s="25">
        <f t="shared" ca="1" si="32"/>
        <v>0.931700556475209</v>
      </c>
      <c r="BK332" s="24">
        <f t="shared" ca="1" si="33"/>
        <v>13.882239164563767</v>
      </c>
      <c r="BL332" s="23">
        <f t="shared" si="30"/>
        <v>1.3832730665436466</v>
      </c>
      <c r="BM332" s="23">
        <f t="shared" ca="1" si="34"/>
        <v>2.6962038211378672</v>
      </c>
      <c r="BN332" s="22">
        <f t="shared" si="31"/>
        <v>2.5713769843454881</v>
      </c>
      <c r="BO332" s="21"/>
      <c r="BP332" s="2"/>
    </row>
    <row r="333" spans="1:68" x14ac:dyDescent="0.2">
      <c r="A333">
        <v>16</v>
      </c>
      <c r="B333">
        <v>2.11</v>
      </c>
      <c r="C333">
        <v>0.19589000000000001</v>
      </c>
      <c r="D333">
        <v>-8.3309999999999995E-2</v>
      </c>
      <c r="E333">
        <v>6.0879999999999997E-2</v>
      </c>
      <c r="F333">
        <v>1.98933</v>
      </c>
      <c r="G333">
        <v>2.0707300000000002</v>
      </c>
      <c r="I333" s="17">
        <f t="shared" ref="I333:I396" si="35">IF(A333="(m)",0,A333/0.3048)</f>
        <v>52.493438320209968</v>
      </c>
      <c r="J333" s="16">
        <f t="shared" ref="J333:J396" si="36">$J$7-I333</f>
        <v>-52.993438320209968</v>
      </c>
      <c r="K333" s="10">
        <v>120</v>
      </c>
      <c r="L333" s="16">
        <v>5579.2322834645674</v>
      </c>
      <c r="M333" s="16">
        <v>2313.8779527558972</v>
      </c>
      <c r="N333" s="16">
        <v>22.747156605424319</v>
      </c>
      <c r="O333" s="16">
        <v>18.122647843942506</v>
      </c>
      <c r="P333" s="16">
        <v>18.631636564019704</v>
      </c>
      <c r="Q333" s="16">
        <v>0.19547036202651019</v>
      </c>
      <c r="R333" s="16">
        <v>1.0491314670874956</v>
      </c>
      <c r="S333" s="16">
        <v>35.3464388942498</v>
      </c>
      <c r="T333" s="20" t="s">
        <v>122</v>
      </c>
      <c r="U333" s="10">
        <v>5</v>
      </c>
      <c r="V333" s="20" t="s">
        <v>141</v>
      </c>
      <c r="W333" s="10">
        <v>5</v>
      </c>
      <c r="X333" s="20" t="s">
        <v>143</v>
      </c>
      <c r="Y333" s="10">
        <v>4</v>
      </c>
      <c r="Z333" s="20" t="s">
        <v>121</v>
      </c>
      <c r="AA333" s="15">
        <v>5</v>
      </c>
      <c r="AB333" s="11">
        <v>8.5527925240902363</v>
      </c>
      <c r="AC333" s="10">
        <v>58.340402756454047</v>
      </c>
      <c r="AD333" s="19">
        <v>33.106804719455717</v>
      </c>
      <c r="AE333" s="12">
        <v>1812.2647843942505</v>
      </c>
      <c r="AF333" s="10">
        <v>1821.4153252714241</v>
      </c>
      <c r="AG333" s="10">
        <v>1242.1091042679802</v>
      </c>
      <c r="AH333" s="10">
        <v>259.18523565583848</v>
      </c>
      <c r="AI333" s="10">
        <v>9.5316938951045866</v>
      </c>
      <c r="AJ333" s="10"/>
      <c r="AK333" s="10"/>
      <c r="AL333" s="10"/>
      <c r="AM333" s="10"/>
      <c r="AN333" s="10">
        <v>9.0613239219712529</v>
      </c>
      <c r="AO333" s="10">
        <v>4.7264634745701279</v>
      </c>
      <c r="AP333" s="10">
        <v>9.6947637298758629</v>
      </c>
      <c r="AQ333" s="10">
        <v>114.66</v>
      </c>
      <c r="AR333" s="10"/>
      <c r="AS333" s="10"/>
      <c r="AT333" s="10">
        <v>3.6566174165978476</v>
      </c>
      <c r="AU333" s="10">
        <v>1</v>
      </c>
      <c r="AV333" s="16"/>
      <c r="AW333" s="19">
        <v>273.21229879071359</v>
      </c>
      <c r="AX333" s="1" t="s">
        <v>120</v>
      </c>
      <c r="AY333" s="23">
        <v>52.993438320209997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8.5527925240902363</v>
      </c>
      <c r="BG333" s="24">
        <v>58.340402756454047</v>
      </c>
      <c r="BH333" s="24">
        <v>33.106804719455717</v>
      </c>
      <c r="BI333" s="21"/>
      <c r="BJ333" s="25">
        <f t="shared" ca="1" si="32"/>
        <v>0.92352252721182626</v>
      </c>
      <c r="BK333" s="24">
        <f t="shared" ca="1" si="33"/>
        <v>13.784994946233514</v>
      </c>
      <c r="BL333" s="23">
        <f t="shared" si="30"/>
        <v>1.2338726804790114</v>
      </c>
      <c r="BM333" s="23">
        <f t="shared" ca="1" si="34"/>
        <v>2.6741532249783586</v>
      </c>
      <c r="BN333" s="22">
        <f t="shared" si="31"/>
        <v>2.5476514692503796</v>
      </c>
      <c r="BO333" s="21"/>
      <c r="BP333" s="2"/>
    </row>
    <row r="334" spans="1:68" x14ac:dyDescent="0.2">
      <c r="A334">
        <v>16.05</v>
      </c>
      <c r="B334">
        <v>2.0699999999999998</v>
      </c>
      <c r="C334">
        <v>0.19683999999999999</v>
      </c>
      <c r="D334">
        <v>-8.2059999999999994E-2</v>
      </c>
      <c r="E334">
        <v>6.7669999999999994E-2</v>
      </c>
      <c r="F334">
        <v>1.9887300000000001</v>
      </c>
      <c r="G334">
        <v>2.0695000000000001</v>
      </c>
      <c r="I334" s="17">
        <f t="shared" si="35"/>
        <v>52.65748031496063</v>
      </c>
      <c r="J334" s="16">
        <f t="shared" si="36"/>
        <v>-53.15748031496063</v>
      </c>
      <c r="K334" s="10">
        <v>120</v>
      </c>
      <c r="L334" s="16">
        <v>5598.9173228346472</v>
      </c>
      <c r="M334" s="16">
        <v>2323.3267716535352</v>
      </c>
      <c r="N334" s="16">
        <v>22.818241469816272</v>
      </c>
      <c r="O334" s="16">
        <v>18.374388090349068</v>
      </c>
      <c r="P334" s="16">
        <v>18.909527184286162</v>
      </c>
      <c r="Q334" s="16">
        <v>0.20435861057264107</v>
      </c>
      <c r="R334" s="16">
        <v>1.0807177174819227</v>
      </c>
      <c r="S334" s="16">
        <v>37.162437078964956</v>
      </c>
      <c r="T334" s="20" t="s">
        <v>122</v>
      </c>
      <c r="U334" s="10">
        <v>5</v>
      </c>
      <c r="V334" s="20" t="s">
        <v>141</v>
      </c>
      <c r="W334" s="10">
        <v>5</v>
      </c>
      <c r="X334" s="20" t="s">
        <v>143</v>
      </c>
      <c r="Y334" s="10">
        <v>4</v>
      </c>
      <c r="Z334" s="20" t="s">
        <v>121</v>
      </c>
      <c r="AA334" s="15">
        <v>5</v>
      </c>
      <c r="AB334" s="11">
        <v>8.670560279863281</v>
      </c>
      <c r="AC334" s="10">
        <v>58.472071886962127</v>
      </c>
      <c r="AD334" s="19">
        <v>32.857367833174592</v>
      </c>
      <c r="AE334" s="12">
        <v>1837.4388090349069</v>
      </c>
      <c r="AF334" s="10">
        <v>1852.9503959280617</v>
      </c>
      <c r="AG334" s="10">
        <v>1260.6351456190775</v>
      </c>
      <c r="AH334" s="10">
        <v>295.08059538820146</v>
      </c>
      <c r="AI334" s="10">
        <v>9.2531100751267843</v>
      </c>
      <c r="AJ334" s="10"/>
      <c r="AK334" s="10"/>
      <c r="AL334" s="10"/>
      <c r="AM334" s="10"/>
      <c r="AN334" s="10">
        <v>9.1871940451745342</v>
      </c>
      <c r="AO334" s="10">
        <v>4.7997417771911017</v>
      </c>
      <c r="AP334" s="10">
        <v>9.8244460193335428</v>
      </c>
      <c r="AQ334" s="10">
        <v>114.66</v>
      </c>
      <c r="AR334" s="10"/>
      <c r="AS334" s="10"/>
      <c r="AT334" s="10">
        <v>3.7071528158968361</v>
      </c>
      <c r="AU334" s="10">
        <v>1</v>
      </c>
      <c r="AV334" s="16"/>
      <c r="AW334" s="19">
        <v>277.94255938920924</v>
      </c>
      <c r="AX334" s="1" t="s">
        <v>120</v>
      </c>
      <c r="AY334" s="23">
        <v>53.157480314960601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8.670560279863281</v>
      </c>
      <c r="BG334" s="24">
        <v>58.472071886962127</v>
      </c>
      <c r="BH334" s="24">
        <v>32.857367833174592</v>
      </c>
      <c r="BI334" s="21"/>
      <c r="BJ334" s="25">
        <f t="shared" ca="1" si="32"/>
        <v>0.92413608785778922</v>
      </c>
      <c r="BK334" s="24">
        <f t="shared" ca="1" si="33"/>
        <v>13.964793909103452</v>
      </c>
      <c r="BL334" s="23">
        <f t="shared" ref="BL334:BL397" si="37">(Q334/(P334-(L334/2000)))*100</f>
        <v>1.2685148438850304</v>
      </c>
      <c r="BM334" s="23">
        <f t="shared" ca="1" si="34"/>
        <v>2.6751776679509907</v>
      </c>
      <c r="BN334" s="22">
        <f t="shared" ref="BN334:BN397" si="38">SQRT(((3.47-LOG(P334/1.06))^2)+((LOG(R334)+1.22)^2))</f>
        <v>2.5483508819063698</v>
      </c>
      <c r="BO334" s="21"/>
      <c r="BP334" s="2"/>
    </row>
    <row r="335" spans="1:68" x14ac:dyDescent="0.2">
      <c r="A335">
        <v>16.100000000000001</v>
      </c>
      <c r="B335">
        <v>2.11</v>
      </c>
      <c r="C335">
        <v>0.19617999999999999</v>
      </c>
      <c r="D335">
        <v>-8.48E-2</v>
      </c>
      <c r="E335">
        <v>7.5179999999999997E-2</v>
      </c>
      <c r="F335">
        <v>1.9911300000000001</v>
      </c>
      <c r="G335">
        <v>2.0712999999999999</v>
      </c>
      <c r="I335" s="17">
        <f t="shared" si="35"/>
        <v>52.821522309711291</v>
      </c>
      <c r="J335" s="16">
        <f t="shared" si="36"/>
        <v>-53.321522309711291</v>
      </c>
      <c r="K335" s="10">
        <v>120</v>
      </c>
      <c r="L335" s="16">
        <v>5618.6023622047269</v>
      </c>
      <c r="M335" s="16">
        <v>2332.7755905511731</v>
      </c>
      <c r="N335" s="16">
        <v>22.889326334208228</v>
      </c>
      <c r="O335" s="16">
        <v>18.199494866529772</v>
      </c>
      <c r="P335" s="16">
        <v>18.76355727529571</v>
      </c>
      <c r="Q335" s="16">
        <v>0.18487556975952216</v>
      </c>
      <c r="R335" s="16">
        <v>0.98529061972129994</v>
      </c>
      <c r="S335" s="16">
        <v>39.171000608745651</v>
      </c>
      <c r="T335" s="20" t="s">
        <v>122</v>
      </c>
      <c r="U335" s="10">
        <v>5</v>
      </c>
      <c r="V335" s="20" t="s">
        <v>141</v>
      </c>
      <c r="W335" s="10">
        <v>5</v>
      </c>
      <c r="X335" s="20" t="s">
        <v>143</v>
      </c>
      <c r="Y335" s="10">
        <v>4</v>
      </c>
      <c r="Z335" s="20" t="s">
        <v>121</v>
      </c>
      <c r="AA335" s="15">
        <v>5</v>
      </c>
      <c r="AB335" s="11">
        <v>7.9842305426001587</v>
      </c>
      <c r="AC335" s="10">
        <v>57.65884403719128</v>
      </c>
      <c r="AD335" s="19">
        <v>34.356925420208562</v>
      </c>
      <c r="AE335" s="12">
        <v>1819.9494866529772</v>
      </c>
      <c r="AF335" s="10">
        <v>1834.6195219662388</v>
      </c>
      <c r="AG335" s="10">
        <v>1250.9038183530474</v>
      </c>
      <c r="AH335" s="10">
        <v>334.93729936191266</v>
      </c>
      <c r="AI335" s="10">
        <v>10.149289762677947</v>
      </c>
      <c r="AJ335" s="10"/>
      <c r="AK335" s="10"/>
      <c r="AL335" s="10"/>
      <c r="AM335" s="10"/>
      <c r="AN335" s="10">
        <v>9.099747433264886</v>
      </c>
      <c r="AO335" s="10">
        <v>4.7323463530257452</v>
      </c>
      <c r="AP335" s="10">
        <v>9.7563267284713309</v>
      </c>
      <c r="AQ335" s="10">
        <v>114.66</v>
      </c>
      <c r="AR335" s="10"/>
      <c r="AS335" s="10"/>
      <c r="AT335" s="10">
        <v>3.6529846253428131</v>
      </c>
      <c r="AU335" s="10">
        <v>1</v>
      </c>
      <c r="AV335" s="16"/>
      <c r="AW335" s="19">
        <v>275.19292829493583</v>
      </c>
      <c r="AX335" s="1" t="s">
        <v>120</v>
      </c>
      <c r="AY335" s="23">
        <v>53.321522309711298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7.9842305426001587</v>
      </c>
      <c r="BG335" s="24">
        <v>57.65884403719128</v>
      </c>
      <c r="BH335" s="24">
        <v>34.356925420208562</v>
      </c>
      <c r="BI335" s="21"/>
      <c r="BJ335" s="25">
        <f t="shared" ref="BJ335:BJ398" ca="1" si="39">IF((0.381*BM335)+(0.05*(M335/2116.217)-0.15)&lt;1,(0.381*BM335)+(0.05*(M335/2116.217)-0.15),1)</f>
        <v>0.91891696397649691</v>
      </c>
      <c r="BK335" s="24">
        <f t="shared" ref="BK335:BK398" ca="1" si="40">((P335-(L335/2000))/1.06)*(1.06/(M335/2000))^BJ335</f>
        <v>13.784834189905464</v>
      </c>
      <c r="BL335" s="23">
        <f t="shared" si="37"/>
        <v>1.1587852712656956</v>
      </c>
      <c r="BM335" s="23">
        <f t="shared" ref="BM335:BM398" ca="1" si="41">SQRT(((3.47-LOG(BK335))^2)+((LOG(BL335)+1.22)^2))</f>
        <v>2.6608932276499875</v>
      </c>
      <c r="BN335" s="22">
        <f t="shared" si="38"/>
        <v>2.5317940368076521</v>
      </c>
      <c r="BO335" s="21"/>
      <c r="BP335" s="2"/>
    </row>
    <row r="336" spans="1:68" x14ac:dyDescent="0.2">
      <c r="A336">
        <v>16.149999999999999</v>
      </c>
      <c r="B336">
        <v>2.0699999999999998</v>
      </c>
      <c r="C336">
        <v>0.19556000000000001</v>
      </c>
      <c r="D336">
        <v>-8.0379999999999993E-2</v>
      </c>
      <c r="E336">
        <v>8.3360000000000004E-2</v>
      </c>
      <c r="F336">
        <v>1.9904999999999999</v>
      </c>
      <c r="G336">
        <v>2.0722999999999998</v>
      </c>
      <c r="I336" s="17">
        <f t="shared" si="35"/>
        <v>52.985564304461938</v>
      </c>
      <c r="J336" s="16">
        <f t="shared" si="36"/>
        <v>-53.485564304461938</v>
      </c>
      <c r="K336" s="10">
        <v>120</v>
      </c>
      <c r="L336" s="16">
        <v>5638.2874015748048</v>
      </c>
      <c r="M336" s="16">
        <v>2342.2244094488105</v>
      </c>
      <c r="N336" s="16">
        <v>22.96041119860017</v>
      </c>
      <c r="O336" s="16">
        <v>18.035201232032854</v>
      </c>
      <c r="P336" s="16">
        <v>18.630767331251512</v>
      </c>
      <c r="Q336" s="16">
        <v>0.21630441661864097</v>
      </c>
      <c r="R336" s="16">
        <v>1.1610064833766074</v>
      </c>
      <c r="S336" s="16">
        <v>41.358756890184544</v>
      </c>
      <c r="T336" s="20" t="s">
        <v>122</v>
      </c>
      <c r="U336" s="10">
        <v>5</v>
      </c>
      <c r="V336" s="20" t="s">
        <v>141</v>
      </c>
      <c r="W336" s="10">
        <v>5</v>
      </c>
      <c r="X336" s="20" t="s">
        <v>143</v>
      </c>
      <c r="Y336" s="10">
        <v>4</v>
      </c>
      <c r="Z336" s="20" t="s">
        <v>121</v>
      </c>
      <c r="AA336" s="15">
        <v>5</v>
      </c>
      <c r="AB336" s="11">
        <v>9.6891074629202052</v>
      </c>
      <c r="AC336" s="10">
        <v>59.489462185298713</v>
      </c>
      <c r="AD336" s="19">
        <v>30.821430351781082</v>
      </c>
      <c r="AE336" s="12">
        <v>1803.5201232032855</v>
      </c>
      <c r="AF336" s="10">
        <v>1817.8392321157405</v>
      </c>
      <c r="AG336" s="10">
        <v>1242.0511554167674</v>
      </c>
      <c r="AH336" s="10">
        <v>378.48025422687851</v>
      </c>
      <c r="AI336" s="10">
        <v>8.613216328402018</v>
      </c>
      <c r="AJ336" s="10"/>
      <c r="AK336" s="10"/>
      <c r="AL336" s="10"/>
      <c r="AM336" s="10"/>
      <c r="AN336" s="10">
        <v>9.017600616016427</v>
      </c>
      <c r="AO336" s="10">
        <v>4.7860817651434431</v>
      </c>
      <c r="AP336" s="10">
        <v>9.6943580879173723</v>
      </c>
      <c r="AQ336" s="10">
        <v>114.66</v>
      </c>
      <c r="AR336" s="10"/>
      <c r="AS336" s="10"/>
      <c r="AT336" s="10">
        <v>3.6025196137546973</v>
      </c>
      <c r="AU336" s="10">
        <v>1</v>
      </c>
      <c r="AV336" s="16"/>
      <c r="AW336" s="19">
        <v>272.67588481736107</v>
      </c>
      <c r="AX336" s="1" t="s">
        <v>120</v>
      </c>
      <c r="AY336" s="23">
        <v>53.485564304461903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9.6891074629202052</v>
      </c>
      <c r="BG336" s="24">
        <v>59.489462185298713</v>
      </c>
      <c r="BH336" s="24">
        <v>30.821430351781082</v>
      </c>
      <c r="BI336" s="21"/>
      <c r="BJ336" s="25">
        <f t="shared" ca="1" si="39"/>
        <v>0.93471640216864671</v>
      </c>
      <c r="BK336" s="24">
        <f t="shared" ca="1" si="40"/>
        <v>13.589524487437437</v>
      </c>
      <c r="BL336" s="23">
        <f t="shared" si="37"/>
        <v>1.3680088881061476</v>
      </c>
      <c r="BM336" s="23">
        <f t="shared" ca="1" si="41"/>
        <v>2.7017756169380709</v>
      </c>
      <c r="BN336" s="22">
        <f t="shared" si="38"/>
        <v>2.5693889094660154</v>
      </c>
      <c r="BO336" s="21"/>
      <c r="BP336" s="2"/>
    </row>
    <row r="337" spans="1:68" x14ac:dyDescent="0.2">
      <c r="A337">
        <v>16.2</v>
      </c>
      <c r="B337">
        <v>2.16</v>
      </c>
      <c r="C337">
        <v>0.19999</v>
      </c>
      <c r="D337">
        <v>-7.102E-2</v>
      </c>
      <c r="E337">
        <v>9.2810000000000004E-2</v>
      </c>
      <c r="F337">
        <v>1.99163</v>
      </c>
      <c r="G337">
        <v>2.0734300000000001</v>
      </c>
      <c r="I337" s="17">
        <f t="shared" si="35"/>
        <v>53.149606299212593</v>
      </c>
      <c r="J337" s="16">
        <f t="shared" si="36"/>
        <v>-53.649606299212593</v>
      </c>
      <c r="K337" s="10">
        <v>120</v>
      </c>
      <c r="L337" s="16">
        <v>5657.9724409448836</v>
      </c>
      <c r="M337" s="16">
        <v>2351.673228346448</v>
      </c>
      <c r="N337" s="16">
        <v>23.031496062992122</v>
      </c>
      <c r="O337" s="16">
        <v>19.20910574948665</v>
      </c>
      <c r="P337" s="16">
        <v>19.841066698922692</v>
      </c>
      <c r="Q337" s="16">
        <v>0.28285962173206891</v>
      </c>
      <c r="R337" s="16">
        <v>1.425627089633378</v>
      </c>
      <c r="S337" s="16">
        <v>43.886177044169564</v>
      </c>
      <c r="T337" s="20" t="s">
        <v>122</v>
      </c>
      <c r="U337" s="10">
        <v>5</v>
      </c>
      <c r="V337" s="20" t="s">
        <v>141</v>
      </c>
      <c r="W337" s="10">
        <v>5</v>
      </c>
      <c r="X337" s="20" t="s">
        <v>143</v>
      </c>
      <c r="Y337" s="10">
        <v>4</v>
      </c>
      <c r="Z337" s="20" t="s">
        <v>121</v>
      </c>
      <c r="AA337" s="15">
        <v>5</v>
      </c>
      <c r="AB337" s="11">
        <v>11.531192782539989</v>
      </c>
      <c r="AC337" s="10">
        <v>60.866300945548701</v>
      </c>
      <c r="AD337" s="19">
        <v>27.602506271911313</v>
      </c>
      <c r="AE337" s="12">
        <v>1920.910574948665</v>
      </c>
      <c r="AF337" s="10">
        <v>1959.0694495258747</v>
      </c>
      <c r="AG337" s="10">
        <v>1322.7377799281794</v>
      </c>
      <c r="AH337" s="10">
        <v>429.01058018422162</v>
      </c>
      <c r="AI337" s="10">
        <v>7.014457057330227</v>
      </c>
      <c r="AJ337" s="10"/>
      <c r="AK337" s="10"/>
      <c r="AL337" s="10"/>
      <c r="AM337" s="10"/>
      <c r="AN337" s="10">
        <v>9.6045528747433249</v>
      </c>
      <c r="AO337" s="10">
        <v>5.1420315693558702</v>
      </c>
      <c r="AP337" s="10">
        <v>10.259164459497256</v>
      </c>
      <c r="AQ337" s="10">
        <v>114.66</v>
      </c>
      <c r="AR337" s="10"/>
      <c r="AS337" s="10"/>
      <c r="AT337" s="10">
        <v>3.8804446545389273</v>
      </c>
      <c r="AU337" s="10">
        <v>1</v>
      </c>
      <c r="AV337" s="16"/>
      <c r="AW337" s="19">
        <v>293.86041742888125</v>
      </c>
      <c r="AX337" s="1" t="s">
        <v>120</v>
      </c>
      <c r="AY337" s="23">
        <v>53.6496062992126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1.531192782539989</v>
      </c>
      <c r="BG337" s="24">
        <v>60.866300945548701</v>
      </c>
      <c r="BH337" s="24">
        <v>27.602506271911313</v>
      </c>
      <c r="BI337" s="21"/>
      <c r="BJ337" s="25">
        <f t="shared" ca="1" si="39"/>
        <v>0.94185918743338182</v>
      </c>
      <c r="BK337" s="24">
        <f t="shared" ca="1" si="40"/>
        <v>14.555568620777608</v>
      </c>
      <c r="BL337" s="23">
        <f t="shared" si="37"/>
        <v>1.662698586985738</v>
      </c>
      <c r="BM337" s="23">
        <f t="shared" ca="1" si="41"/>
        <v>2.7199371324009185</v>
      </c>
      <c r="BN337" s="22">
        <f t="shared" si="38"/>
        <v>2.5919022274769277</v>
      </c>
      <c r="BO337" s="21"/>
      <c r="BP337" s="2"/>
    </row>
    <row r="338" spans="1:68" x14ac:dyDescent="0.2">
      <c r="A338">
        <v>16.25</v>
      </c>
      <c r="B338">
        <v>2.0699999999999998</v>
      </c>
      <c r="C338">
        <v>0.20546</v>
      </c>
      <c r="D338">
        <v>-5.5620000000000003E-2</v>
      </c>
      <c r="E338">
        <v>0.10421</v>
      </c>
      <c r="F338">
        <v>1.9878</v>
      </c>
      <c r="G338">
        <v>2.0693299999999999</v>
      </c>
      <c r="I338" s="17">
        <f t="shared" si="35"/>
        <v>53.313648293963254</v>
      </c>
      <c r="J338" s="16">
        <f t="shared" si="36"/>
        <v>-53.813648293963254</v>
      </c>
      <c r="K338" s="10">
        <v>120</v>
      </c>
      <c r="L338" s="16">
        <v>5677.6574803149633</v>
      </c>
      <c r="M338" s="16">
        <v>2361.1220472440859</v>
      </c>
      <c r="N338" s="16">
        <v>23.102580927384075</v>
      </c>
      <c r="O338" s="16">
        <v>20.658599589322378</v>
      </c>
      <c r="P338" s="16">
        <v>21.334465437433359</v>
      </c>
      <c r="Q338" s="16">
        <v>0.39236284382040121</v>
      </c>
      <c r="R338" s="16">
        <v>1.8391032340185243</v>
      </c>
      <c r="S338" s="16">
        <v>46.935128341040382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5.431815270939637</v>
      </c>
      <c r="AC338" s="10">
        <v>62.375362776637914</v>
      </c>
      <c r="AD338" s="19">
        <v>22.192821952422445</v>
      </c>
      <c r="AE338" s="12">
        <v>2065.8599589322375</v>
      </c>
      <c r="AF338" s="10">
        <v>2133.6054752700661</v>
      </c>
      <c r="AG338" s="10">
        <v>1422.2976958288905</v>
      </c>
      <c r="AH338" s="10">
        <v>490.26954679521543</v>
      </c>
      <c r="AI338" s="10">
        <v>5.437432665565785</v>
      </c>
      <c r="AJ338" s="10"/>
      <c r="AK338" s="10"/>
      <c r="AL338" s="10"/>
      <c r="AM338" s="10"/>
      <c r="AN338" s="10">
        <v>10.329299794661189</v>
      </c>
      <c r="AO338" s="10">
        <v>5.6084805922696326</v>
      </c>
      <c r="AP338" s="10">
        <v>10.956083870802233</v>
      </c>
      <c r="AQ338" s="10">
        <v>114.66</v>
      </c>
      <c r="AR338" s="10"/>
      <c r="AS338" s="10"/>
      <c r="AT338" s="10">
        <v>4.2263210087597036</v>
      </c>
      <c r="AU338" s="10">
        <v>1</v>
      </c>
      <c r="AV338" s="16"/>
      <c r="AW338" s="19">
        <v>320.04082129050988</v>
      </c>
      <c r="AX338" s="1" t="s">
        <v>120</v>
      </c>
      <c r="AY338" s="23">
        <v>53.813648293963297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5.431815270939637</v>
      </c>
      <c r="BG338" s="24">
        <v>62.375362776637914</v>
      </c>
      <c r="BH338" s="24">
        <v>22.192821952422445</v>
      </c>
      <c r="BI338" s="21"/>
      <c r="BJ338" s="25">
        <f t="shared" ca="1" si="39"/>
        <v>0.95320979364098735</v>
      </c>
      <c r="BK338" s="24">
        <f t="shared" ca="1" si="40"/>
        <v>15.745984212846228</v>
      </c>
      <c r="BL338" s="23">
        <f t="shared" si="37"/>
        <v>2.1213805733878313</v>
      </c>
      <c r="BM338" s="23">
        <f t="shared" ca="1" si="41"/>
        <v>2.7491427973201197</v>
      </c>
      <c r="BN338" s="22">
        <f t="shared" si="38"/>
        <v>2.6261344494287955</v>
      </c>
      <c r="BO338" s="21"/>
      <c r="BP338" s="2"/>
    </row>
    <row r="339" spans="1:68" x14ac:dyDescent="0.2">
      <c r="A339">
        <v>16.3</v>
      </c>
      <c r="B339">
        <v>2.11</v>
      </c>
      <c r="C339">
        <v>0.20569000000000001</v>
      </c>
      <c r="D339">
        <v>-5.1479999999999998E-2</v>
      </c>
      <c r="E339">
        <v>0.11237</v>
      </c>
      <c r="F339">
        <v>1.98858</v>
      </c>
      <c r="G339">
        <v>2.0734499999999998</v>
      </c>
      <c r="I339" s="17">
        <f t="shared" si="35"/>
        <v>53.477690288713909</v>
      </c>
      <c r="J339" s="16">
        <f t="shared" si="36"/>
        <v>-53.977690288713909</v>
      </c>
      <c r="K339" s="10">
        <v>120</v>
      </c>
      <c r="L339" s="16">
        <v>5697.3425196850421</v>
      </c>
      <c r="M339" s="16">
        <v>2370.5708661417239</v>
      </c>
      <c r="N339" s="16">
        <v>23.173665791776028</v>
      </c>
      <c r="O339" s="16">
        <v>20.719547227926078</v>
      </c>
      <c r="P339" s="16">
        <v>21.426839740351753</v>
      </c>
      <c r="Q339" s="16">
        <v>0.42180072300518667</v>
      </c>
      <c r="R339" s="16">
        <v>1.9685624577236989</v>
      </c>
      <c r="S339" s="16">
        <v>49.117535585116329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7.254816930480423</v>
      </c>
      <c r="AC339" s="10">
        <v>62.606401572058694</v>
      </c>
      <c r="AD339" s="19">
        <v>20.138781497460883</v>
      </c>
      <c r="AE339" s="12">
        <v>2071.9547227926078</v>
      </c>
      <c r="AF339" s="10">
        <v>2143.3150968269315</v>
      </c>
      <c r="AG339" s="10">
        <v>1428.4559826901168</v>
      </c>
      <c r="AH339" s="10">
        <v>533.70246432014335</v>
      </c>
      <c r="AI339" s="10">
        <v>5.0798489835894083</v>
      </c>
      <c r="AJ339" s="10"/>
      <c r="AK339" s="10"/>
      <c r="AL339" s="10"/>
      <c r="AM339" s="10"/>
      <c r="AN339" s="10">
        <v>10.359773613963039</v>
      </c>
      <c r="AO339" s="10">
        <v>5.6777365649427924</v>
      </c>
      <c r="AP339" s="10">
        <v>10.999191878830818</v>
      </c>
      <c r="AQ339" s="10">
        <v>114.66</v>
      </c>
      <c r="AR339" s="10"/>
      <c r="AS339" s="10"/>
      <c r="AT339" s="10">
        <v>4.228670403713064</v>
      </c>
      <c r="AU339" s="10">
        <v>1</v>
      </c>
      <c r="AV339" s="16"/>
      <c r="AW339" s="19">
        <v>321.49726452403968</v>
      </c>
      <c r="AX339" s="1" t="s">
        <v>120</v>
      </c>
      <c r="AY339" s="23">
        <v>53.977690288713902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7.254816930480423</v>
      </c>
      <c r="BG339" s="24">
        <v>62.606401572058694</v>
      </c>
      <c r="BH339" s="24">
        <v>20.138781497460883</v>
      </c>
      <c r="BI339" s="21"/>
      <c r="BJ339" s="25">
        <f t="shared" ca="1" si="39"/>
        <v>0.9598065356728982</v>
      </c>
      <c r="BK339" s="24">
        <f t="shared" ca="1" si="40"/>
        <v>15.744541559489441</v>
      </c>
      <c r="BL339" s="23">
        <f t="shared" si="37"/>
        <v>2.2704106890176345</v>
      </c>
      <c r="BM339" s="23">
        <f t="shared" ca="1" si="41"/>
        <v>2.7658711284448456</v>
      </c>
      <c r="BN339" s="22">
        <f t="shared" si="38"/>
        <v>2.6414104095552964</v>
      </c>
      <c r="BO339" s="21"/>
      <c r="BP339" s="2"/>
    </row>
    <row r="340" spans="1:68" x14ac:dyDescent="0.2">
      <c r="A340">
        <v>16.350000000000001</v>
      </c>
      <c r="B340">
        <v>2.11</v>
      </c>
      <c r="C340">
        <v>0.21016000000000001</v>
      </c>
      <c r="D340">
        <v>-4.9540000000000001E-2</v>
      </c>
      <c r="E340">
        <v>0.123</v>
      </c>
      <c r="F340">
        <v>1.9881800000000001</v>
      </c>
      <c r="G340">
        <v>2.0727799999999998</v>
      </c>
      <c r="I340" s="17">
        <f t="shared" si="35"/>
        <v>53.64173228346457</v>
      </c>
      <c r="J340" s="16">
        <f t="shared" si="36"/>
        <v>-54.14173228346457</v>
      </c>
      <c r="K340" s="10">
        <v>120</v>
      </c>
      <c r="L340" s="16">
        <v>5717.0275590551219</v>
      </c>
      <c r="M340" s="16">
        <v>2380.0196850393618</v>
      </c>
      <c r="N340" s="16">
        <v>23.24475065616798</v>
      </c>
      <c r="O340" s="16">
        <v>21.90405133470226</v>
      </c>
      <c r="P340" s="16">
        <v>22.652283239488867</v>
      </c>
      <c r="Q340" s="16">
        <v>0.43559528474878184</v>
      </c>
      <c r="R340" s="16">
        <v>1.9229641451305231</v>
      </c>
      <c r="S340" s="16">
        <v>51.960548943514311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15.566965582268807</v>
      </c>
      <c r="AC340" s="10">
        <v>62.401323349280787</v>
      </c>
      <c r="AD340" s="19">
        <v>22.031711068450406</v>
      </c>
      <c r="AE340" s="12">
        <v>2190.4051334702262</v>
      </c>
      <c r="AF340" s="10">
        <v>2286.3269767624697</v>
      </c>
      <c r="AG340" s="10">
        <v>1510.1522159659244</v>
      </c>
      <c r="AH340" s="10">
        <v>590.72499333969586</v>
      </c>
      <c r="AI340" s="10">
        <v>5.2003049694518566</v>
      </c>
      <c r="AJ340" s="10"/>
      <c r="AK340" s="10"/>
      <c r="AL340" s="10"/>
      <c r="AM340" s="10"/>
      <c r="AN340" s="10">
        <v>10.95202566735113</v>
      </c>
      <c r="AO340" s="10">
        <v>5.9228251705280437</v>
      </c>
      <c r="AP340" s="10">
        <v>11.571065511761471</v>
      </c>
      <c r="AQ340" s="10">
        <v>114.66</v>
      </c>
      <c r="AR340" s="10"/>
      <c r="AS340" s="10"/>
      <c r="AT340" s="10">
        <v>4.5064746443572306</v>
      </c>
      <c r="AU340" s="10">
        <v>1</v>
      </c>
      <c r="AV340" s="16"/>
      <c r="AW340" s="19">
        <v>342.94904651437048</v>
      </c>
      <c r="AX340" s="1" t="s">
        <v>120</v>
      </c>
      <c r="AY340" s="23">
        <v>54.141732283464599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5.566965582268807</v>
      </c>
      <c r="BG340" s="24">
        <v>62.401323349280787</v>
      </c>
      <c r="BH340" s="24">
        <v>22.031711068450406</v>
      </c>
      <c r="BI340" s="21"/>
      <c r="BJ340" s="25">
        <f t="shared" ca="1" si="39"/>
        <v>0.9488173981321123</v>
      </c>
      <c r="BK340" s="24">
        <f t="shared" ca="1" si="40"/>
        <v>16.732067507297728</v>
      </c>
      <c r="BL340" s="23">
        <f t="shared" si="37"/>
        <v>2.2006686782419127</v>
      </c>
      <c r="BM340" s="23">
        <f t="shared" ca="1" si="41"/>
        <v>2.7364422953367726</v>
      </c>
      <c r="BN340" s="22">
        <f t="shared" si="38"/>
        <v>2.6157903552298722</v>
      </c>
      <c r="BO340" s="21"/>
      <c r="BP340" s="2"/>
    </row>
    <row r="341" spans="1:68" x14ac:dyDescent="0.2">
      <c r="A341">
        <v>16.399999999999999</v>
      </c>
      <c r="B341">
        <v>0.2</v>
      </c>
      <c r="C341">
        <v>0.21204000000000001</v>
      </c>
      <c r="D341">
        <v>-4.1689999999999998E-2</v>
      </c>
      <c r="E341">
        <v>0.12862999999999999</v>
      </c>
      <c r="F341">
        <v>1.9897800000000001</v>
      </c>
      <c r="G341">
        <v>2.07355</v>
      </c>
      <c r="I341" s="17">
        <f t="shared" si="35"/>
        <v>53.805774278215218</v>
      </c>
      <c r="J341" s="16">
        <f t="shared" si="36"/>
        <v>-54.305774278215218</v>
      </c>
      <c r="K341" s="10">
        <v>120</v>
      </c>
      <c r="L341" s="16">
        <v>5736.7125984251998</v>
      </c>
      <c r="M341" s="16">
        <v>2389.4685039369992</v>
      </c>
      <c r="N341" s="16">
        <v>23.315835520559929</v>
      </c>
      <c r="O341" s="16">
        <v>22.402232032854208</v>
      </c>
      <c r="P341" s="16">
        <v>23.172146795495191</v>
      </c>
      <c r="Q341" s="16">
        <v>0.4914134856184838</v>
      </c>
      <c r="R341" s="16">
        <v>2.1207076321215852</v>
      </c>
      <c r="S341" s="16">
        <v>53.46630296117945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8.033390666276006</v>
      </c>
      <c r="AC341" s="10">
        <v>62.632828582150225</v>
      </c>
      <c r="AD341" s="19">
        <v>19.333780751573766</v>
      </c>
      <c r="AE341" s="12">
        <v>2240.2232032854208</v>
      </c>
      <c r="AF341" s="10">
        <v>2346.3294516237975</v>
      </c>
      <c r="AG341" s="10">
        <v>1544.8097863663461</v>
      </c>
      <c r="AH341" s="10">
        <v>620.23818734988743</v>
      </c>
      <c r="AI341" s="10">
        <v>4.7154071822695629</v>
      </c>
      <c r="AJ341" s="10"/>
      <c r="AK341" s="10"/>
      <c r="AL341" s="10"/>
      <c r="AM341" s="10"/>
      <c r="AN341" s="10">
        <v>11.201116016427104</v>
      </c>
      <c r="AO341" s="10">
        <v>6.1071211350664019</v>
      </c>
      <c r="AP341" s="10">
        <v>11.813668504564422</v>
      </c>
      <c r="AQ341" s="10">
        <v>114.66</v>
      </c>
      <c r="AR341" s="10"/>
      <c r="AS341" s="10"/>
      <c r="AT341" s="10">
        <v>4.6114290114569823</v>
      </c>
      <c r="AU341" s="10">
        <v>1</v>
      </c>
      <c r="AV341" s="16"/>
      <c r="AW341" s="19">
        <v>351.94941774356965</v>
      </c>
      <c r="AX341" s="1" t="s">
        <v>120</v>
      </c>
      <c r="AY341" s="23">
        <v>54.305774278215203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18.033390666276006</v>
      </c>
      <c r="BG341" s="24">
        <v>62.632828582150225</v>
      </c>
      <c r="BH341" s="24">
        <v>19.333780751573766</v>
      </c>
      <c r="BI341" s="21"/>
      <c r="BJ341" s="25">
        <f t="shared" ca="1" si="39"/>
        <v>0.95529509812413405</v>
      </c>
      <c r="BK341" s="24">
        <f t="shared" ca="1" si="40"/>
        <v>17.085548246459307</v>
      </c>
      <c r="BL341" s="23">
        <f t="shared" si="37"/>
        <v>2.4203041580263371</v>
      </c>
      <c r="BM341" s="23">
        <f t="shared" ca="1" si="41"/>
        <v>2.7528581801625771</v>
      </c>
      <c r="BN341" s="22">
        <f t="shared" si="38"/>
        <v>2.632479752867428</v>
      </c>
      <c r="BO341" s="21"/>
      <c r="BP341" s="2"/>
    </row>
    <row r="342" spans="1:68" x14ac:dyDescent="0.2">
      <c r="A342">
        <v>16.45</v>
      </c>
      <c r="B342">
        <v>2.11</v>
      </c>
      <c r="C342">
        <v>0.21451999999999999</v>
      </c>
      <c r="D342">
        <v>-2.146E-2</v>
      </c>
      <c r="E342">
        <v>0.14036999999999999</v>
      </c>
      <c r="F342">
        <v>1.99048</v>
      </c>
      <c r="G342">
        <v>2.0733299999999999</v>
      </c>
      <c r="I342" s="17">
        <f t="shared" si="35"/>
        <v>53.969816272965872</v>
      </c>
      <c r="J342" s="16">
        <f t="shared" si="36"/>
        <v>-54.469816272965872</v>
      </c>
      <c r="K342" s="10">
        <v>120</v>
      </c>
      <c r="L342" s="16">
        <v>5756.3976377952786</v>
      </c>
      <c r="M342" s="16">
        <v>2398.9173228346372</v>
      </c>
      <c r="N342" s="16">
        <v>23.386920384951878</v>
      </c>
      <c r="O342" s="16">
        <v>23.059406570841887</v>
      </c>
      <c r="P342" s="16">
        <v>23.874535676504255</v>
      </c>
      <c r="Q342" s="16">
        <v>0.63526090008906588</v>
      </c>
      <c r="R342" s="16">
        <v>2.6608303872240238</v>
      </c>
      <c r="S342" s="16">
        <v>56.606187893220117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6.902612787783447</v>
      </c>
      <c r="AC342" s="10">
        <v>60.71085074989707</v>
      </c>
      <c r="AD342" s="19">
        <v>12.386536462319484</v>
      </c>
      <c r="AE342" s="12">
        <v>2305.9406570841884</v>
      </c>
      <c r="AF342" s="10">
        <v>2427.8054941325063</v>
      </c>
      <c r="AG342" s="10">
        <v>1591.6357117669504</v>
      </c>
      <c r="AH342" s="10">
        <v>683.36778874151798</v>
      </c>
      <c r="AI342" s="10">
        <v>3.7582252698311764</v>
      </c>
      <c r="AJ342" s="10"/>
      <c r="AK342" s="10"/>
      <c r="AL342" s="10"/>
      <c r="AM342" s="10"/>
      <c r="AN342" s="10">
        <v>11.529703285420943</v>
      </c>
      <c r="AO342" s="10">
        <v>6.4410253181312775</v>
      </c>
      <c r="AP342" s="10">
        <v>12.141449982368652</v>
      </c>
      <c r="AQ342" s="10">
        <v>114.66</v>
      </c>
      <c r="AR342" s="10"/>
      <c r="AS342" s="10"/>
      <c r="AT342" s="10">
        <v>4.7598610411701108</v>
      </c>
      <c r="AU342" s="10">
        <v>1</v>
      </c>
      <c r="AV342" s="16"/>
      <c r="AW342" s="19">
        <v>364.17082411987599</v>
      </c>
      <c r="AX342" s="1" t="s">
        <v>120</v>
      </c>
      <c r="AY342" s="23">
        <v>54.4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6.902612787783447</v>
      </c>
      <c r="BG342" s="24">
        <v>60.71085074989707</v>
      </c>
      <c r="BH342" s="24">
        <v>12.386536462319484</v>
      </c>
      <c r="BI342" s="21"/>
      <c r="BJ342" s="25">
        <f t="shared" ca="1" si="39"/>
        <v>0.97384142281067554</v>
      </c>
      <c r="BK342" s="24">
        <f t="shared" ca="1" si="40"/>
        <v>17.561533002365849</v>
      </c>
      <c r="BL342" s="23">
        <f t="shared" si="37"/>
        <v>3.0255796732415337</v>
      </c>
      <c r="BM342" s="23">
        <f t="shared" ca="1" si="41"/>
        <v>2.8009502452889592</v>
      </c>
      <c r="BN342" s="22">
        <f t="shared" si="38"/>
        <v>2.6812946912770457</v>
      </c>
      <c r="BO342" s="21"/>
      <c r="BP342" s="2"/>
    </row>
    <row r="343" spans="1:68" x14ac:dyDescent="0.2">
      <c r="A343">
        <v>16.5</v>
      </c>
      <c r="B343">
        <v>2.16</v>
      </c>
      <c r="C343">
        <v>0.22106999999999999</v>
      </c>
      <c r="D343">
        <v>-5.7000000000000002E-3</v>
      </c>
      <c r="E343">
        <v>0.19997999999999999</v>
      </c>
      <c r="F343">
        <v>1.9912000000000001</v>
      </c>
      <c r="G343">
        <v>2.0750000000000002</v>
      </c>
      <c r="I343" s="17">
        <f t="shared" si="35"/>
        <v>54.133858267716533</v>
      </c>
      <c r="J343" s="16">
        <f t="shared" si="36"/>
        <v>-54.633858267716533</v>
      </c>
      <c r="K343" s="10">
        <v>120</v>
      </c>
      <c r="L343" s="16">
        <v>5776.0826771653583</v>
      </c>
      <c r="M343" s="16">
        <v>2408.3661417322751</v>
      </c>
      <c r="N343" s="16">
        <v>23.458005249343831</v>
      </c>
      <c r="O343" s="16">
        <v>24.795089322381926</v>
      </c>
      <c r="P343" s="16">
        <v>25.839794832431416</v>
      </c>
      <c r="Q343" s="16">
        <v>0.74732393775868389</v>
      </c>
      <c r="R343" s="16">
        <v>2.8921434655538394</v>
      </c>
      <c r="S343" s="16">
        <v>72.548993753436747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30.215746415721725</v>
      </c>
      <c r="AC343" s="10">
        <v>59.225641464439391</v>
      </c>
      <c r="AD343" s="19">
        <v>10.558612119838887</v>
      </c>
      <c r="AE343" s="12">
        <v>2479.5089322381928</v>
      </c>
      <c r="AF343" s="10">
        <v>2657.8545101609911</v>
      </c>
      <c r="AG343" s="10">
        <v>1722.652988828761</v>
      </c>
      <c r="AH343" s="10">
        <v>1009.8717635127687</v>
      </c>
      <c r="AI343" s="10">
        <v>3.4576431353086492</v>
      </c>
      <c r="AJ343" s="10"/>
      <c r="AK343" s="10"/>
      <c r="AL343" s="10"/>
      <c r="AM343" s="10"/>
      <c r="AN343" s="10">
        <v>12.397544661190963</v>
      </c>
      <c r="AO343" s="10">
        <v>6.9440527681181008</v>
      </c>
      <c r="AP343" s="10">
        <v>13.058570921801326</v>
      </c>
      <c r="AQ343" s="10">
        <v>114.66</v>
      </c>
      <c r="AR343" s="10"/>
      <c r="AS343" s="10"/>
      <c r="AT343" s="10">
        <v>5.2128735875517238</v>
      </c>
      <c r="AU343" s="10">
        <v>1</v>
      </c>
      <c r="AV343" s="16"/>
      <c r="AW343" s="19">
        <v>398.67817652414868</v>
      </c>
      <c r="AX343" s="1" t="s">
        <v>120</v>
      </c>
      <c r="AY343" s="23">
        <v>54.6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30.215746415721725</v>
      </c>
      <c r="BG343" s="24">
        <v>59.225641464439391</v>
      </c>
      <c r="BH343" s="24">
        <v>10.558612119838887</v>
      </c>
      <c r="BI343" s="21"/>
      <c r="BJ343" s="25">
        <f t="shared" ca="1" si="39"/>
        <v>0.970335778089368</v>
      </c>
      <c r="BK343" s="24">
        <f t="shared" ca="1" si="40"/>
        <v>19.132263582586404</v>
      </c>
      <c r="BL343" s="23">
        <f t="shared" si="37"/>
        <v>3.256064674792595</v>
      </c>
      <c r="BM343" s="23">
        <f t="shared" ca="1" si="41"/>
        <v>2.7911631256178366</v>
      </c>
      <c r="BN343" s="22">
        <f t="shared" si="38"/>
        <v>2.6768375243350717</v>
      </c>
      <c r="BO343" s="21"/>
      <c r="BP343" s="2"/>
    </row>
    <row r="344" spans="1:68" x14ac:dyDescent="0.2">
      <c r="A344">
        <v>16.55</v>
      </c>
      <c r="B344">
        <v>2.11</v>
      </c>
      <c r="C344">
        <v>0.22398000000000001</v>
      </c>
      <c r="D344">
        <v>-8.8000000000000005E-3</v>
      </c>
      <c r="E344">
        <v>0.21442</v>
      </c>
      <c r="F344">
        <v>1.9905299999999999</v>
      </c>
      <c r="G344">
        <v>2.0727000000000002</v>
      </c>
      <c r="I344" s="17">
        <f t="shared" si="35"/>
        <v>54.297900262467188</v>
      </c>
      <c r="J344" s="16">
        <f t="shared" si="36"/>
        <v>-54.797900262467188</v>
      </c>
      <c r="K344" s="10">
        <v>120</v>
      </c>
      <c r="L344" s="16">
        <v>5795.7677165354371</v>
      </c>
      <c r="M344" s="16">
        <v>2417.814960629913</v>
      </c>
      <c r="N344" s="16">
        <v>23.52909011373578</v>
      </c>
      <c r="O344" s="16">
        <v>25.566209445585216</v>
      </c>
      <c r="P344" s="16">
        <v>26.666527827289627</v>
      </c>
      <c r="Q344" s="16">
        <v>0.72528108136427927</v>
      </c>
      <c r="R344" s="16">
        <v>2.71981821578605</v>
      </c>
      <c r="S344" s="16">
        <v>76.410998729473121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25.980772125306331</v>
      </c>
      <c r="AC344" s="10">
        <v>61.06274306674495</v>
      </c>
      <c r="AD344" s="19">
        <v>12.956484807948719</v>
      </c>
      <c r="AE344" s="12">
        <v>2556.6209445585218</v>
      </c>
      <c r="AF344" s="10">
        <v>2753.9592719460702</v>
      </c>
      <c r="AG344" s="10">
        <v>1777.7685218193085</v>
      </c>
      <c r="AH344" s="10">
        <v>1087.8564058094539</v>
      </c>
      <c r="AI344" s="10">
        <v>3.6767163121267341</v>
      </c>
      <c r="AJ344" s="10"/>
      <c r="AK344" s="10"/>
      <c r="AL344" s="10"/>
      <c r="AM344" s="10"/>
      <c r="AN344" s="10">
        <v>12.783104722792608</v>
      </c>
      <c r="AO344" s="10">
        <v>7.0705177247817774</v>
      </c>
      <c r="AP344" s="10">
        <v>13.44437965273516</v>
      </c>
      <c r="AQ344" s="10">
        <v>114.66</v>
      </c>
      <c r="AR344" s="10"/>
      <c r="AS344" s="10"/>
      <c r="AT344" s="10">
        <v>5.388670595735694</v>
      </c>
      <c r="AU344" s="10">
        <v>1</v>
      </c>
      <c r="AV344" s="16"/>
      <c r="AW344" s="19">
        <v>413.09389079191055</v>
      </c>
      <c r="AX344" s="1" t="s">
        <v>120</v>
      </c>
      <c r="AY344" s="23">
        <v>54.7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25.980772125306331</v>
      </c>
      <c r="BG344" s="24">
        <v>61.06274306674495</v>
      </c>
      <c r="BH344" s="24">
        <v>12.956484807948719</v>
      </c>
      <c r="BI344" s="21"/>
      <c r="BJ344" s="25">
        <f t="shared" ca="1" si="39"/>
        <v>0.95967795584279603</v>
      </c>
      <c r="BK344" s="24">
        <f t="shared" ca="1" si="40"/>
        <v>19.76574613453775</v>
      </c>
      <c r="BL344" s="23">
        <f t="shared" si="37"/>
        <v>3.0514196868342629</v>
      </c>
      <c r="BM344" s="23">
        <f t="shared" ca="1" si="41"/>
        <v>2.7626038864578315</v>
      </c>
      <c r="BN344" s="22">
        <f t="shared" si="38"/>
        <v>2.6494655567490328</v>
      </c>
      <c r="BO344" s="21"/>
      <c r="BP344" s="2"/>
    </row>
    <row r="345" spans="1:68" x14ac:dyDescent="0.2">
      <c r="A345">
        <v>16.600000000000001</v>
      </c>
      <c r="B345">
        <v>2.11</v>
      </c>
      <c r="C345">
        <v>0.22186</v>
      </c>
      <c r="D345">
        <v>-1.0330000000000001E-2</v>
      </c>
      <c r="E345">
        <v>0.22452</v>
      </c>
      <c r="F345">
        <v>1.9883</v>
      </c>
      <c r="G345">
        <v>2.0731000000000002</v>
      </c>
      <c r="I345" s="17">
        <f t="shared" si="35"/>
        <v>54.461942257217849</v>
      </c>
      <c r="J345" s="16">
        <f t="shared" si="36"/>
        <v>-54.961942257217849</v>
      </c>
      <c r="K345" s="10">
        <v>120</v>
      </c>
      <c r="L345" s="16">
        <v>5815.4527559055168</v>
      </c>
      <c r="M345" s="16">
        <v>2427.2637795275509</v>
      </c>
      <c r="N345" s="16">
        <v>23.600174978127733</v>
      </c>
      <c r="O345" s="16">
        <v>25.004431211498972</v>
      </c>
      <c r="P345" s="16">
        <v>26.14364779290662</v>
      </c>
      <c r="Q345" s="16">
        <v>0.7144018651438151</v>
      </c>
      <c r="R345" s="16">
        <v>2.7326020867587153</v>
      </c>
      <c r="S345" s="16">
        <v>79.1122625977534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26.898621662355403</v>
      </c>
      <c r="AC345" s="10">
        <v>60.712435779110734</v>
      </c>
      <c r="AD345" s="19">
        <v>12.388942558533863</v>
      </c>
      <c r="AE345" s="12">
        <v>2500.4431211498968</v>
      </c>
      <c r="AF345" s="10">
        <v>2691.2860302910058</v>
      </c>
      <c r="AG345" s="10">
        <v>1742.9098528604413</v>
      </c>
      <c r="AH345" s="10">
        <v>1141.9629453180137</v>
      </c>
      <c r="AI345" s="10">
        <v>3.6595156127768065</v>
      </c>
      <c r="AJ345" s="10"/>
      <c r="AK345" s="10"/>
      <c r="AL345" s="10"/>
      <c r="AM345" s="10"/>
      <c r="AN345" s="10">
        <v>12.502215605749486</v>
      </c>
      <c r="AO345" s="10">
        <v>6.9679345131928425</v>
      </c>
      <c r="AP345" s="10">
        <v>13.200368970023089</v>
      </c>
      <c r="AQ345" s="10">
        <v>114.66</v>
      </c>
      <c r="AR345" s="10"/>
      <c r="AS345" s="10"/>
      <c r="AT345" s="10">
        <v>5.2383913397181265</v>
      </c>
      <c r="AU345" s="10">
        <v>1</v>
      </c>
      <c r="AV345" s="16"/>
      <c r="AW345" s="19">
        <v>403.69290454365085</v>
      </c>
      <c r="AX345" s="1" t="s">
        <v>120</v>
      </c>
      <c r="AY345" s="23">
        <v>54.9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26.898621662355403</v>
      </c>
      <c r="BG345" s="24">
        <v>60.712435779110734</v>
      </c>
      <c r="BH345" s="24">
        <v>12.388942558533863</v>
      </c>
      <c r="BI345" s="21"/>
      <c r="BJ345" s="25">
        <f t="shared" ca="1" si="39"/>
        <v>0.96419262891634339</v>
      </c>
      <c r="BK345" s="24">
        <f t="shared" ca="1" si="40"/>
        <v>19.238788336413222</v>
      </c>
      <c r="BL345" s="23">
        <f t="shared" si="37"/>
        <v>3.0745579328911399</v>
      </c>
      <c r="BM345" s="23">
        <f t="shared" ca="1" si="41"/>
        <v>2.7738674696603445</v>
      </c>
      <c r="BN345" s="22">
        <f t="shared" si="38"/>
        <v>2.6574571818319868</v>
      </c>
      <c r="BO345" s="21"/>
      <c r="BP345" s="2"/>
    </row>
    <row r="346" spans="1:68" x14ac:dyDescent="0.2">
      <c r="A346">
        <v>16.649999999999999</v>
      </c>
      <c r="B346">
        <v>2.16</v>
      </c>
      <c r="C346">
        <v>0.22092000000000001</v>
      </c>
      <c r="D346">
        <v>-1.755E-2</v>
      </c>
      <c r="E346">
        <v>0.22994999999999999</v>
      </c>
      <c r="F346">
        <v>1.9903</v>
      </c>
      <c r="G346">
        <v>2.07578</v>
      </c>
      <c r="I346" s="17">
        <f t="shared" si="35"/>
        <v>54.625984251968497</v>
      </c>
      <c r="J346" s="16">
        <f t="shared" si="36"/>
        <v>-55.125984251968497</v>
      </c>
      <c r="K346" s="10">
        <v>120</v>
      </c>
      <c r="L346" s="16">
        <v>5835.1377952755947</v>
      </c>
      <c r="M346" s="16">
        <v>2436.7125984251884</v>
      </c>
      <c r="N346" s="16">
        <v>23.671259842519682</v>
      </c>
      <c r="O346" s="16">
        <v>24.755340862422997</v>
      </c>
      <c r="P346" s="16">
        <v>25.915470040304761</v>
      </c>
      <c r="Q346" s="16">
        <v>0.66306334154136326</v>
      </c>
      <c r="R346" s="16">
        <v>2.5585618956945058</v>
      </c>
      <c r="S346" s="16">
        <v>80.564526241789238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3.825510227696228</v>
      </c>
      <c r="AC346" s="10">
        <v>61.766422834417661</v>
      </c>
      <c r="AD346" s="19">
        <v>14.408066937886113</v>
      </c>
      <c r="AE346" s="12">
        <v>2475.5340862422995</v>
      </c>
      <c r="AF346" s="10">
        <v>2663.2836453160767</v>
      </c>
      <c r="AG346" s="10">
        <v>1727.6980026869842</v>
      </c>
      <c r="AH346" s="10">
        <v>1170.3757659278308</v>
      </c>
      <c r="AI346" s="10">
        <v>3.9084456064274975</v>
      </c>
      <c r="AJ346" s="10"/>
      <c r="AK346" s="10"/>
      <c r="AL346" s="10"/>
      <c r="AM346" s="10"/>
      <c r="AN346" s="10">
        <v>12.377670431211499</v>
      </c>
      <c r="AO346" s="10">
        <v>6.8653063202202755</v>
      </c>
      <c r="AP346" s="10">
        <v>13.093886018808888</v>
      </c>
      <c r="AQ346" s="10">
        <v>114.66</v>
      </c>
      <c r="AR346" s="10"/>
      <c r="AS346" s="10"/>
      <c r="AT346" s="10">
        <v>5.1599939725129902</v>
      </c>
      <c r="AU346" s="10">
        <v>1</v>
      </c>
      <c r="AV346" s="16"/>
      <c r="AW346" s="19">
        <v>399.49254679741153</v>
      </c>
      <c r="AX346" s="1" t="s">
        <v>120</v>
      </c>
      <c r="AY346" s="23">
        <v>55.125984251968497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3.825510227696228</v>
      </c>
      <c r="BG346" s="24">
        <v>61.766422834417661</v>
      </c>
      <c r="BH346" s="24">
        <v>14.408066937886113</v>
      </c>
      <c r="BI346" s="21"/>
      <c r="BJ346" s="25">
        <f t="shared" ca="1" si="39"/>
        <v>0.95966154325236075</v>
      </c>
      <c r="BK346" s="24">
        <f t="shared" ca="1" si="40"/>
        <v>18.982486234928807</v>
      </c>
      <c r="BL346" s="23">
        <f t="shared" si="37"/>
        <v>2.8831471942942302</v>
      </c>
      <c r="BM346" s="23">
        <f t="shared" ca="1" si="41"/>
        <v>2.7613889039454551</v>
      </c>
      <c r="BN346" s="22">
        <f t="shared" si="38"/>
        <v>2.6427335045332088</v>
      </c>
      <c r="BO346" s="21"/>
      <c r="BP346" s="2"/>
    </row>
    <row r="347" spans="1:68" x14ac:dyDescent="0.2">
      <c r="A347">
        <v>16.7</v>
      </c>
      <c r="B347">
        <v>2.16</v>
      </c>
      <c r="C347">
        <v>0.21138000000000001</v>
      </c>
      <c r="D347">
        <v>-3.4110000000000001E-2</v>
      </c>
      <c r="E347">
        <v>0.22553000000000001</v>
      </c>
      <c r="F347">
        <v>1.9922</v>
      </c>
      <c r="G347">
        <v>2.0789300000000002</v>
      </c>
      <c r="I347" s="17">
        <f t="shared" si="35"/>
        <v>54.790026246719158</v>
      </c>
      <c r="J347" s="16">
        <f t="shared" si="36"/>
        <v>-55.290026246719158</v>
      </c>
      <c r="K347" s="10">
        <v>120</v>
      </c>
      <c r="L347" s="16">
        <v>5854.8228346456744</v>
      </c>
      <c r="M347" s="16">
        <v>2446.1614173228263</v>
      </c>
      <c r="N347" s="16">
        <v>23.742344706911634</v>
      </c>
      <c r="O347" s="16">
        <v>22.227338809034904</v>
      </c>
      <c r="P347" s="16">
        <v>23.370445210412878</v>
      </c>
      <c r="Q347" s="16">
        <v>0.54531182480222129</v>
      </c>
      <c r="R347" s="16">
        <v>2.3333394802391418</v>
      </c>
      <c r="S347" s="16">
        <v>79.382388984581439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22.326149897905253</v>
      </c>
      <c r="AC347" s="10">
        <v>62.146924828790269</v>
      </c>
      <c r="AD347" s="19">
        <v>15.526925273304478</v>
      </c>
      <c r="AE347" s="12">
        <v>2222.7338809034904</v>
      </c>
      <c r="AF347" s="10">
        <v>2362.7110159540862</v>
      </c>
      <c r="AG347" s="10">
        <v>1558.0296806941919</v>
      </c>
      <c r="AH347" s="10">
        <v>1144.5951965692072</v>
      </c>
      <c r="AI347" s="10">
        <v>4.2857029955088697</v>
      </c>
      <c r="AJ347" s="10"/>
      <c r="AK347" s="10"/>
      <c r="AL347" s="10"/>
      <c r="AM347" s="10"/>
      <c r="AN347" s="10">
        <v>11.113669404517452</v>
      </c>
      <c r="AO347" s="10">
        <v>6.250974593161196</v>
      </c>
      <c r="AP347" s="10">
        <v>11.906207764859342</v>
      </c>
      <c r="AQ347" s="10">
        <v>114.66</v>
      </c>
      <c r="AR347" s="10"/>
      <c r="AS347" s="10"/>
      <c r="AT347" s="10">
        <v>4.5317898622563986</v>
      </c>
      <c r="AU347" s="10">
        <v>1</v>
      </c>
      <c r="AV347" s="16"/>
      <c r="AW347" s="19">
        <v>354.40665239311295</v>
      </c>
      <c r="AX347" s="1" t="s">
        <v>120</v>
      </c>
      <c r="AY347" s="23">
        <v>55.290026246719201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2.326149897905253</v>
      </c>
      <c r="BG347" s="24">
        <v>62.146924828790269</v>
      </c>
      <c r="BH347" s="24">
        <v>15.526925273304478</v>
      </c>
      <c r="BI347" s="21"/>
      <c r="BJ347" s="25">
        <f t="shared" ca="1" si="39"/>
        <v>0.96841572858217662</v>
      </c>
      <c r="BK347" s="24">
        <f t="shared" ca="1" si="40"/>
        <v>16.790095607617896</v>
      </c>
      <c r="BL347" s="23">
        <f t="shared" si="37"/>
        <v>2.6674701530187872</v>
      </c>
      <c r="BM347" s="23">
        <f t="shared" ca="1" si="41"/>
        <v>2.7837798159045777</v>
      </c>
      <c r="BN347" s="22">
        <f t="shared" si="38"/>
        <v>2.654103771087617</v>
      </c>
      <c r="BO347" s="21"/>
      <c r="BP347" s="2"/>
    </row>
    <row r="348" spans="1:68" x14ac:dyDescent="0.2">
      <c r="A348">
        <v>16.75</v>
      </c>
      <c r="B348">
        <v>2.11</v>
      </c>
      <c r="C348">
        <v>0.20634</v>
      </c>
      <c r="D348">
        <v>-5.1150000000000001E-2</v>
      </c>
      <c r="E348">
        <v>0.23232</v>
      </c>
      <c r="F348">
        <v>1.98868</v>
      </c>
      <c r="G348">
        <v>2.0781800000000001</v>
      </c>
      <c r="I348" s="17">
        <f t="shared" si="35"/>
        <v>54.954068241469813</v>
      </c>
      <c r="J348" s="16">
        <f t="shared" si="36"/>
        <v>-55.454068241469813</v>
      </c>
      <c r="K348" s="10">
        <v>120</v>
      </c>
      <c r="L348" s="16">
        <v>5874.5078740157533</v>
      </c>
      <c r="M348" s="16">
        <v>2455.6102362204638</v>
      </c>
      <c r="N348" s="16">
        <v>23.813429571303587</v>
      </c>
      <c r="O348" s="16">
        <v>20.891790554414779</v>
      </c>
      <c r="P348" s="16">
        <v>22.061047329652649</v>
      </c>
      <c r="Q348" s="16">
        <v>0.42414722062136528</v>
      </c>
      <c r="R348" s="16">
        <v>1.9226069111019106</v>
      </c>
      <c r="S348" s="16">
        <v>81.198387169296609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7.01772780015753</v>
      </c>
      <c r="AC348" s="10">
        <v>62.590210055450754</v>
      </c>
      <c r="AD348" s="19">
        <v>20.392062144391719</v>
      </c>
      <c r="AE348" s="12">
        <v>2089.1790554414779</v>
      </c>
      <c r="AF348" s="10">
        <v>2207.5062629605245</v>
      </c>
      <c r="AG348" s="10">
        <v>1470.7364886435098</v>
      </c>
      <c r="AH348" s="10">
        <v>1180.4905563015707</v>
      </c>
      <c r="AI348" s="10">
        <v>5.2012712230752696</v>
      </c>
      <c r="AJ348" s="10"/>
      <c r="AK348" s="10"/>
      <c r="AL348" s="10"/>
      <c r="AM348" s="10"/>
      <c r="AN348" s="10">
        <v>10.44589527720739</v>
      </c>
      <c r="AO348" s="10">
        <v>5.8360709117839056</v>
      </c>
      <c r="AP348" s="10">
        <v>11.295155420504569</v>
      </c>
      <c r="AQ348" s="10">
        <v>114.66</v>
      </c>
      <c r="AR348" s="10"/>
      <c r="AS348" s="10"/>
      <c r="AT348" s="10">
        <v>4.2026212874268722</v>
      </c>
      <c r="AU348" s="10">
        <v>1</v>
      </c>
      <c r="AV348" s="16"/>
      <c r="AW348" s="19">
        <v>331.12593944407865</v>
      </c>
      <c r="AX348" s="1" t="s">
        <v>120</v>
      </c>
      <c r="AY348" s="23">
        <v>55.4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7.01772780015753</v>
      </c>
      <c r="BG348" s="24">
        <v>62.590210055450754</v>
      </c>
      <c r="BH348" s="24">
        <v>20.392062144391719</v>
      </c>
      <c r="BI348" s="21"/>
      <c r="BJ348" s="25">
        <f t="shared" ca="1" si="39"/>
        <v>0.96028929832751786</v>
      </c>
      <c r="BK348" s="24">
        <f t="shared" ca="1" si="40"/>
        <v>15.666756106953867</v>
      </c>
      <c r="BL348" s="23">
        <f t="shared" si="37"/>
        <v>2.2179031738781338</v>
      </c>
      <c r="BM348" s="23">
        <f t="shared" ca="1" si="41"/>
        <v>2.7618646502141608</v>
      </c>
      <c r="BN348" s="22">
        <f t="shared" si="38"/>
        <v>2.6251499637452018</v>
      </c>
      <c r="BO348" s="21"/>
      <c r="BP348" s="2"/>
    </row>
    <row r="349" spans="1:68" x14ac:dyDescent="0.2">
      <c r="A349">
        <v>16.8</v>
      </c>
      <c r="B349">
        <v>2.16</v>
      </c>
      <c r="C349">
        <v>0.20695</v>
      </c>
      <c r="D349">
        <v>-6.1929999999999999E-2</v>
      </c>
      <c r="E349">
        <v>0.24132999999999999</v>
      </c>
      <c r="F349">
        <v>1.9884299999999999</v>
      </c>
      <c r="G349">
        <v>2.0766499999999999</v>
      </c>
      <c r="I349" s="17">
        <f t="shared" si="35"/>
        <v>55.118110236220474</v>
      </c>
      <c r="J349" s="16">
        <f t="shared" si="36"/>
        <v>-55.618110236220474</v>
      </c>
      <c r="K349" s="10">
        <v>120</v>
      </c>
      <c r="L349" s="16">
        <v>5894.192913385833</v>
      </c>
      <c r="M349" s="16">
        <v>2465.0590551181017</v>
      </c>
      <c r="N349" s="16">
        <v>23.884514435695539</v>
      </c>
      <c r="O349" s="16">
        <v>21.053434291581102</v>
      </c>
      <c r="P349" s="16">
        <v>22.257391341999782</v>
      </c>
      <c r="Q349" s="16">
        <v>0.3474949651595326</v>
      </c>
      <c r="R349" s="16">
        <v>1.5612564824872728</v>
      </c>
      <c r="S349" s="16">
        <v>83.608128501297145</v>
      </c>
      <c r="T349" s="20" t="s">
        <v>122</v>
      </c>
      <c r="U349" s="10">
        <v>5</v>
      </c>
      <c r="V349" s="20" t="s">
        <v>141</v>
      </c>
      <c r="W349" s="10">
        <v>5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2.082638652430816</v>
      </c>
      <c r="AC349" s="10">
        <v>61.182518947346452</v>
      </c>
      <c r="AD349" s="19">
        <v>26.734842400222735</v>
      </c>
      <c r="AE349" s="12">
        <v>2105.3434291581102</v>
      </c>
      <c r="AF349" s="10">
        <v>2229.447615038418</v>
      </c>
      <c r="AG349" s="10">
        <v>1483.8260894666521</v>
      </c>
      <c r="AH349" s="10">
        <v>1228.6000607780904</v>
      </c>
      <c r="AI349" s="10">
        <v>6.4050975045873146</v>
      </c>
      <c r="AJ349" s="10"/>
      <c r="AK349" s="10"/>
      <c r="AL349" s="10"/>
      <c r="AM349" s="10"/>
      <c r="AN349" s="10">
        <v>10.526717145790551</v>
      </c>
      <c r="AO349" s="10">
        <v>5.7431894470136031</v>
      </c>
      <c r="AP349" s="10">
        <v>11.386782626266564</v>
      </c>
      <c r="AQ349" s="10">
        <v>114.66</v>
      </c>
      <c r="AR349" s="10"/>
      <c r="AS349" s="10"/>
      <c r="AT349" s="10">
        <v>4.2293316842561381</v>
      </c>
      <c r="AU349" s="10">
        <v>1</v>
      </c>
      <c r="AV349" s="16"/>
      <c r="AW349" s="19">
        <v>334.41714225576271</v>
      </c>
      <c r="AX349" s="1" t="s">
        <v>120</v>
      </c>
      <c r="AY349" s="23">
        <v>55.6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2.082638652430816</v>
      </c>
      <c r="BG349" s="24">
        <v>61.182518947346452</v>
      </c>
      <c r="BH349" s="24">
        <v>26.734842400222735</v>
      </c>
      <c r="BI349" s="21"/>
      <c r="BJ349" s="25">
        <f t="shared" ca="1" si="39"/>
        <v>0.94003527025163303</v>
      </c>
      <c r="BK349" s="24">
        <f t="shared" ca="1" si="40"/>
        <v>15.809522449373747</v>
      </c>
      <c r="BL349" s="23">
        <f t="shared" si="37"/>
        <v>1.799532152271482</v>
      </c>
      <c r="BM349" s="23">
        <f t="shared" ca="1" si="41"/>
        <v>2.708118519113702</v>
      </c>
      <c r="BN349" s="22">
        <f t="shared" si="38"/>
        <v>2.571204010765316</v>
      </c>
      <c r="BO349" s="21"/>
      <c r="BP349" s="2"/>
    </row>
    <row r="350" spans="1:68" x14ac:dyDescent="0.2">
      <c r="A350">
        <v>16.850000000000001</v>
      </c>
      <c r="B350">
        <v>2.16</v>
      </c>
      <c r="C350">
        <v>0.20594000000000001</v>
      </c>
      <c r="D350">
        <v>-5.7680000000000002E-2</v>
      </c>
      <c r="E350">
        <v>0.26121</v>
      </c>
      <c r="F350">
        <v>1.9882299999999999</v>
      </c>
      <c r="G350">
        <v>2.0770300000000002</v>
      </c>
      <c r="I350" s="17">
        <f t="shared" si="35"/>
        <v>55.282152230971128</v>
      </c>
      <c r="J350" s="16">
        <f t="shared" si="36"/>
        <v>-55.782152230971128</v>
      </c>
      <c r="K350" s="10">
        <v>120</v>
      </c>
      <c r="L350" s="16">
        <v>5913.8779527559118</v>
      </c>
      <c r="M350" s="16">
        <v>2474.5078740157396</v>
      </c>
      <c r="N350" s="16">
        <v>23.955599300087489</v>
      </c>
      <c r="O350" s="16">
        <v>20.785794661190966</v>
      </c>
      <c r="P350" s="16">
        <v>22.066315692807699</v>
      </c>
      <c r="Q350" s="16">
        <v>0.3777150102163776</v>
      </c>
      <c r="R350" s="16">
        <v>1.7117266673543068</v>
      </c>
      <c r="S350" s="16">
        <v>88.925071640050817</v>
      </c>
      <c r="T350" s="20" t="s">
        <v>122</v>
      </c>
      <c r="U350" s="10">
        <v>5</v>
      </c>
      <c r="V350" s="20" t="s">
        <v>141</v>
      </c>
      <c r="W350" s="10">
        <v>5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4.26580454067615</v>
      </c>
      <c r="AC350" s="10">
        <v>62.08606667760975</v>
      </c>
      <c r="AD350" s="19">
        <v>23.648128781714099</v>
      </c>
      <c r="AE350" s="12">
        <v>2078.5794661190967</v>
      </c>
      <c r="AF350" s="10">
        <v>2205.8101834058152</v>
      </c>
      <c r="AG350" s="10">
        <v>1471.0877128538466</v>
      </c>
      <c r="AH350" s="10">
        <v>1336.51485956496</v>
      </c>
      <c r="AI350" s="10">
        <v>5.8420542197056982</v>
      </c>
      <c r="AJ350" s="10"/>
      <c r="AK350" s="10"/>
      <c r="AL350" s="10"/>
      <c r="AM350" s="10"/>
      <c r="AN350" s="10">
        <v>10.392897330595483</v>
      </c>
      <c r="AO350" s="10">
        <v>5.7678154633850918</v>
      </c>
      <c r="AP350" s="10">
        <v>11.297613989976925</v>
      </c>
      <c r="AQ350" s="10">
        <v>114.66</v>
      </c>
      <c r="AR350" s="10"/>
      <c r="AS350" s="10"/>
      <c r="AT350" s="10">
        <v>4.1654248725829515</v>
      </c>
      <c r="AU350" s="10">
        <v>1</v>
      </c>
      <c r="AV350" s="16"/>
      <c r="AW350" s="19">
        <v>330.87152751087228</v>
      </c>
      <c r="AX350" s="1" t="s">
        <v>120</v>
      </c>
      <c r="AY350" s="23">
        <v>55.7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14.26580454067615</v>
      </c>
      <c r="BG350" s="24">
        <v>62.08606667760975</v>
      </c>
      <c r="BH350" s="24">
        <v>23.648128781714099</v>
      </c>
      <c r="BI350" s="21"/>
      <c r="BJ350" s="25">
        <f t="shared" ca="1" si="39"/>
        <v>0.95096687866017549</v>
      </c>
      <c r="BK350" s="24">
        <f t="shared" ca="1" si="40"/>
        <v>15.562537029584709</v>
      </c>
      <c r="BL350" s="23">
        <f t="shared" si="37"/>
        <v>1.976595133485584</v>
      </c>
      <c r="BM350" s="23">
        <f t="shared" ca="1" si="41"/>
        <v>2.736224452276832</v>
      </c>
      <c r="BN350" s="22">
        <f t="shared" si="38"/>
        <v>2.596488215153812</v>
      </c>
      <c r="BO350" s="21"/>
      <c r="BP350" s="2"/>
    </row>
    <row r="351" spans="1:68" x14ac:dyDescent="0.2">
      <c r="A351">
        <v>16.899999999999999</v>
      </c>
      <c r="B351">
        <v>2.11</v>
      </c>
      <c r="C351">
        <v>0.20912</v>
      </c>
      <c r="D351">
        <v>-5.2449999999999997E-2</v>
      </c>
      <c r="E351">
        <v>0.27546999999999999</v>
      </c>
      <c r="F351">
        <v>1.9911300000000001</v>
      </c>
      <c r="G351">
        <v>2.0774300000000001</v>
      </c>
      <c r="I351" s="17">
        <f t="shared" si="35"/>
        <v>55.446194225721776</v>
      </c>
      <c r="J351" s="16">
        <f t="shared" si="36"/>
        <v>-55.946194225721776</v>
      </c>
      <c r="K351" s="10">
        <v>120</v>
      </c>
      <c r="L351" s="16">
        <v>5933.5629921259897</v>
      </c>
      <c r="M351" s="16">
        <v>2483.9566929133771</v>
      </c>
      <c r="N351" s="16">
        <v>24.026684164479438</v>
      </c>
      <c r="O351" s="16">
        <v>21.628462012320323</v>
      </c>
      <c r="P351" s="16">
        <v>22.963902680349744</v>
      </c>
      <c r="Q351" s="16">
        <v>0.4149034421333892</v>
      </c>
      <c r="R351" s="16">
        <v>1.8067636320738414</v>
      </c>
      <c r="S351" s="16">
        <v>92.738935279820808</v>
      </c>
      <c r="T351" s="20" t="s">
        <v>122</v>
      </c>
      <c r="U351" s="10">
        <v>5</v>
      </c>
      <c r="V351" s="20" t="s">
        <v>141</v>
      </c>
      <c r="W351" s="10">
        <v>5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14.865807152865678</v>
      </c>
      <c r="AC351" s="10">
        <v>62.249936322355083</v>
      </c>
      <c r="AD351" s="19">
        <v>22.884256524779243</v>
      </c>
      <c r="AE351" s="12">
        <v>2162.8462012320324</v>
      </c>
      <c r="AF351" s="10">
        <v>2310.2507090360514</v>
      </c>
      <c r="AG351" s="10">
        <v>1530.9268453566497</v>
      </c>
      <c r="AH351" s="10">
        <v>1413.5091658013082</v>
      </c>
      <c r="AI351" s="10">
        <v>5.5347582951521943</v>
      </c>
      <c r="AJ351" s="10"/>
      <c r="AK351" s="10"/>
      <c r="AL351" s="10"/>
      <c r="AM351" s="10"/>
      <c r="AN351" s="10">
        <v>10.814231006160162</v>
      </c>
      <c r="AO351" s="10">
        <v>5.995213075586987</v>
      </c>
      <c r="AP351" s="10">
        <v>11.716487917496547</v>
      </c>
      <c r="AQ351" s="10">
        <v>114.66</v>
      </c>
      <c r="AR351" s="10"/>
      <c r="AS351" s="10"/>
      <c r="AT351" s="10">
        <v>4.3552158648593515</v>
      </c>
      <c r="AU351" s="10">
        <v>1</v>
      </c>
      <c r="AV351" s="16"/>
      <c r="AW351" s="19">
        <v>346.53760635540766</v>
      </c>
      <c r="AX351" s="1" t="s">
        <v>120</v>
      </c>
      <c r="AY351" s="23">
        <v>55.9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14.865807152865678</v>
      </c>
      <c r="BG351" s="24">
        <v>62.249936322355083</v>
      </c>
      <c r="BH351" s="24">
        <v>22.884256524779243</v>
      </c>
      <c r="BI351" s="21"/>
      <c r="BJ351" s="25">
        <f t="shared" ca="1" si="39"/>
        <v>0.94991010064525183</v>
      </c>
      <c r="BK351" s="24">
        <f t="shared" ca="1" si="40"/>
        <v>16.229309709442024</v>
      </c>
      <c r="BL351" s="23">
        <f t="shared" si="37"/>
        <v>2.0748158612921257</v>
      </c>
      <c r="BM351" s="23">
        <f t="shared" ca="1" si="41"/>
        <v>2.7328648042760086</v>
      </c>
      <c r="BN351" s="22">
        <f t="shared" si="38"/>
        <v>2.5954390826015445</v>
      </c>
      <c r="BO351" s="21"/>
      <c r="BP351" s="2"/>
    </row>
    <row r="352" spans="1:68" x14ac:dyDescent="0.2">
      <c r="A352">
        <v>16.95</v>
      </c>
      <c r="B352">
        <v>2.16</v>
      </c>
      <c r="C352">
        <v>0.20934</v>
      </c>
      <c r="D352">
        <v>-4.6519999999999999E-2</v>
      </c>
      <c r="E352">
        <v>0.29096</v>
      </c>
      <c r="F352">
        <v>1.9896799999999999</v>
      </c>
      <c r="G352">
        <v>2.0778799999999999</v>
      </c>
      <c r="I352" s="17">
        <f t="shared" si="35"/>
        <v>55.610236220472437</v>
      </c>
      <c r="J352" s="16">
        <f t="shared" si="36"/>
        <v>-56.110236220472437</v>
      </c>
      <c r="K352" s="10">
        <v>120</v>
      </c>
      <c r="L352" s="16">
        <v>5953.2480314960694</v>
      </c>
      <c r="M352" s="16">
        <v>2493.405511811015</v>
      </c>
      <c r="N352" s="16">
        <v>24.097769028871387</v>
      </c>
      <c r="O352" s="16">
        <v>21.686759753593428</v>
      </c>
      <c r="P352" s="16">
        <v>23.081857165524148</v>
      </c>
      <c r="Q352" s="16">
        <v>0.45706929323623402</v>
      </c>
      <c r="R352" s="16">
        <v>1.9802102142756881</v>
      </c>
      <c r="S352" s="16">
        <v>96.881764717411073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7.40838021995858</v>
      </c>
      <c r="AC352" s="10">
        <v>62.614819685717229</v>
      </c>
      <c r="AD352" s="19">
        <v>19.97680009432419</v>
      </c>
      <c r="AE352" s="12">
        <v>2168.6759753593428</v>
      </c>
      <c r="AF352" s="10">
        <v>2322.9697637995059</v>
      </c>
      <c r="AG352" s="10">
        <v>1538.7904777016099</v>
      </c>
      <c r="AH352" s="10">
        <v>1497.2707684499594</v>
      </c>
      <c r="AI352" s="10">
        <v>5.0499689012349389</v>
      </c>
      <c r="AJ352" s="10"/>
      <c r="AK352" s="10"/>
      <c r="AL352" s="10"/>
      <c r="AM352" s="10"/>
      <c r="AN352" s="10">
        <v>10.843379876796714</v>
      </c>
      <c r="AO352" s="10">
        <v>6.0896597318422794</v>
      </c>
      <c r="AP352" s="10">
        <v>11.771533343911269</v>
      </c>
      <c r="AQ352" s="10">
        <v>114.66</v>
      </c>
      <c r="AR352" s="10"/>
      <c r="AS352" s="10"/>
      <c r="AT352" s="10">
        <v>4.3628960109403572</v>
      </c>
      <c r="AU352" s="10">
        <v>1</v>
      </c>
      <c r="AV352" s="16"/>
      <c r="AW352" s="19">
        <v>348.44546456992589</v>
      </c>
      <c r="AX352" s="1" t="s">
        <v>120</v>
      </c>
      <c r="AY352" s="23">
        <v>56.1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7.40838021995858</v>
      </c>
      <c r="BG352" s="24">
        <v>62.614819685717229</v>
      </c>
      <c r="BH352" s="24">
        <v>19.97680009432419</v>
      </c>
      <c r="BI352" s="21"/>
      <c r="BJ352" s="25">
        <f t="shared" ca="1" si="39"/>
        <v>0.95866364048509645</v>
      </c>
      <c r="BK352" s="24">
        <f t="shared" ca="1" si="40"/>
        <v>16.235236984305452</v>
      </c>
      <c r="BL352" s="23">
        <f t="shared" si="37"/>
        <v>2.2733846945780076</v>
      </c>
      <c r="BM352" s="23">
        <f t="shared" ca="1" si="41"/>
        <v>2.7552540220357313</v>
      </c>
      <c r="BN352" s="22">
        <f t="shared" si="38"/>
        <v>2.6164836885719662</v>
      </c>
      <c r="BO352" s="21"/>
      <c r="BP352" s="2"/>
    </row>
    <row r="353" spans="1:68" x14ac:dyDescent="0.2">
      <c r="A353">
        <v>17</v>
      </c>
      <c r="B353">
        <v>2.16</v>
      </c>
      <c r="C353">
        <v>0.2016</v>
      </c>
      <c r="D353">
        <v>-4.6730000000000001E-2</v>
      </c>
      <c r="E353">
        <v>0.29601</v>
      </c>
      <c r="F353">
        <v>2.0037500000000001</v>
      </c>
      <c r="G353">
        <v>2.0885500000000001</v>
      </c>
      <c r="I353" s="17">
        <f t="shared" si="35"/>
        <v>55.774278215223092</v>
      </c>
      <c r="J353" s="16">
        <f t="shared" si="36"/>
        <v>-56.274278215223092</v>
      </c>
      <c r="K353" s="10">
        <v>120</v>
      </c>
      <c r="L353" s="16">
        <v>5972.9330708661482</v>
      </c>
      <c r="M353" s="16">
        <v>2502.8543307086529</v>
      </c>
      <c r="N353" s="16">
        <v>24.168853893263339</v>
      </c>
      <c r="O353" s="16">
        <v>19.635739219712523</v>
      </c>
      <c r="P353" s="16">
        <v>21.05028573149486</v>
      </c>
      <c r="Q353" s="16">
        <v>0.4555760674804839</v>
      </c>
      <c r="R353" s="16">
        <v>2.1642274755390303</v>
      </c>
      <c r="S353" s="16">
        <v>98.232396651551213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2.812658955665938</v>
      </c>
      <c r="AC353" s="10">
        <v>62.034005205687635</v>
      </c>
      <c r="AD353" s="19">
        <v>15.153335838646431</v>
      </c>
      <c r="AE353" s="12">
        <v>1963.5739219712523</v>
      </c>
      <c r="AF353" s="10">
        <v>2082.8034163037032</v>
      </c>
      <c r="AG353" s="10">
        <v>1403.3523820996575</v>
      </c>
      <c r="AH353" s="10">
        <v>1523.5928795990649</v>
      </c>
      <c r="AI353" s="10">
        <v>4.6205863815259827</v>
      </c>
      <c r="AJ353" s="10"/>
      <c r="AK353" s="10"/>
      <c r="AL353" s="10"/>
      <c r="AM353" s="10"/>
      <c r="AN353" s="10">
        <v>9.8178696098562614</v>
      </c>
      <c r="AO353" s="10">
        <v>5.7275940161634589</v>
      </c>
      <c r="AP353" s="10">
        <v>10.823466674697601</v>
      </c>
      <c r="AQ353" s="10">
        <v>114.66</v>
      </c>
      <c r="AR353" s="10"/>
      <c r="AS353" s="10"/>
      <c r="AT353" s="10">
        <v>3.8750555642226705</v>
      </c>
      <c r="AU353" s="10">
        <v>1</v>
      </c>
      <c r="AV353" s="16"/>
      <c r="AW353" s="19">
        <v>312.42051244555546</v>
      </c>
      <c r="AX353" s="1" t="s">
        <v>120</v>
      </c>
      <c r="AY353" s="23">
        <v>56.2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2.812658955665938</v>
      </c>
      <c r="BG353" s="24">
        <v>62.034005205687635</v>
      </c>
      <c r="BH353" s="24">
        <v>15.153335838646431</v>
      </c>
      <c r="BI353" s="21"/>
      <c r="BJ353" s="25">
        <f t="shared" ca="1" si="39"/>
        <v>0.98431870685721123</v>
      </c>
      <c r="BK353" s="24">
        <f t="shared" ca="1" si="40"/>
        <v>14.47220201763759</v>
      </c>
      <c r="BL353" s="23">
        <f t="shared" si="37"/>
        <v>2.5220362456894336</v>
      </c>
      <c r="BM353" s="23">
        <f t="shared" ca="1" si="41"/>
        <v>2.822004201822411</v>
      </c>
      <c r="BN353" s="22">
        <f t="shared" si="38"/>
        <v>2.671471332416762</v>
      </c>
      <c r="BO353" s="21"/>
      <c r="BP353" s="2"/>
    </row>
    <row r="354" spans="1:68" x14ac:dyDescent="0.2">
      <c r="A354">
        <v>17.05</v>
      </c>
      <c r="B354">
        <v>2.11</v>
      </c>
      <c r="C354">
        <v>0.20171</v>
      </c>
      <c r="D354">
        <v>-5.7959999999999998E-2</v>
      </c>
      <c r="E354">
        <v>0.30742000000000003</v>
      </c>
      <c r="F354">
        <v>1.98793</v>
      </c>
      <c r="G354">
        <v>2.0749</v>
      </c>
      <c r="I354" s="17">
        <f t="shared" si="35"/>
        <v>55.938320209973753</v>
      </c>
      <c r="J354" s="16">
        <f t="shared" si="36"/>
        <v>-56.438320209973753</v>
      </c>
      <c r="K354" s="10">
        <v>120</v>
      </c>
      <c r="L354" s="16">
        <v>5992.6181102362279</v>
      </c>
      <c r="M354" s="16">
        <v>2512.3031496062908</v>
      </c>
      <c r="N354" s="16">
        <v>24.239938757655292</v>
      </c>
      <c r="O354" s="16">
        <v>19.664888090349073</v>
      </c>
      <c r="P354" s="16">
        <v>21.123378013875364</v>
      </c>
      <c r="Q354" s="16">
        <v>0.37572404254204433</v>
      </c>
      <c r="R354" s="16">
        <v>1.7787119195388237</v>
      </c>
      <c r="S354" s="16">
        <v>101.28402246710351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6.487987726134037</v>
      </c>
      <c r="AC354" s="10">
        <v>62.539594246233733</v>
      </c>
      <c r="AD354" s="19">
        <v>20.972418027632227</v>
      </c>
      <c r="AE354" s="12">
        <v>1966.4888090349073</v>
      </c>
      <c r="AF354" s="10">
        <v>2090.2445648561106</v>
      </c>
      <c r="AG354" s="10">
        <v>1408.2252009250242</v>
      </c>
      <c r="AH354" s="10">
        <v>1584.9068648800776</v>
      </c>
      <c r="AI354" s="10">
        <v>5.622045869346147</v>
      </c>
      <c r="AJ354" s="10"/>
      <c r="AK354" s="10"/>
      <c r="AL354" s="10"/>
      <c r="AM354" s="10"/>
      <c r="AN354" s="10">
        <v>9.8324440451745367</v>
      </c>
      <c r="AO354" s="10">
        <v>5.6143408272064077</v>
      </c>
      <c r="AP354" s="10">
        <v>10.85757640647517</v>
      </c>
      <c r="AQ354" s="10">
        <v>114.66</v>
      </c>
      <c r="AR354" s="10"/>
      <c r="AS354" s="10"/>
      <c r="AT354" s="10">
        <v>3.874171672902492</v>
      </c>
      <c r="AU354" s="10">
        <v>1</v>
      </c>
      <c r="AV354" s="16"/>
      <c r="AW354" s="19">
        <v>313.53668472841662</v>
      </c>
      <c r="AX354" s="1" t="s">
        <v>120</v>
      </c>
      <c r="AY354" s="23">
        <v>56.438320209973803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6.487987726134037</v>
      </c>
      <c r="BG354" s="24">
        <v>62.539594246233733</v>
      </c>
      <c r="BH354" s="24">
        <v>20.972418027632227</v>
      </c>
      <c r="BI354" s="21"/>
      <c r="BJ354" s="25">
        <f t="shared" ca="1" si="39"/>
        <v>0.96581565621629406</v>
      </c>
      <c r="BK354" s="24">
        <f t="shared" ca="1" si="40"/>
        <v>14.514636458689864</v>
      </c>
      <c r="BL354" s="23">
        <f t="shared" si="37"/>
        <v>2.0727236344545972</v>
      </c>
      <c r="BM354" s="23">
        <f t="shared" ca="1" si="41"/>
        <v>2.7728538120210793</v>
      </c>
      <c r="BN354" s="22">
        <f t="shared" si="38"/>
        <v>2.6215387160263157</v>
      </c>
      <c r="BO354" s="21"/>
      <c r="BP354" s="2"/>
    </row>
    <row r="355" spans="1:68" x14ac:dyDescent="0.2">
      <c r="A355">
        <v>17.100000000000001</v>
      </c>
      <c r="B355">
        <v>2.16</v>
      </c>
      <c r="C355">
        <v>0.20465</v>
      </c>
      <c r="D355">
        <v>-5.1090000000000003E-2</v>
      </c>
      <c r="E355">
        <v>0.31851000000000002</v>
      </c>
      <c r="F355">
        <v>1.9881500000000001</v>
      </c>
      <c r="G355">
        <v>2.0793499999999998</v>
      </c>
      <c r="I355" s="17">
        <f t="shared" si="35"/>
        <v>56.102362204724415</v>
      </c>
      <c r="J355" s="16">
        <f t="shared" si="36"/>
        <v>-56.602362204724415</v>
      </c>
      <c r="K355" s="10">
        <v>120</v>
      </c>
      <c r="L355" s="16">
        <v>6012.3031496063077</v>
      </c>
      <c r="M355" s="16">
        <v>2521.7519685039288</v>
      </c>
      <c r="N355" s="16">
        <v>24.311023622047244</v>
      </c>
      <c r="O355" s="16">
        <v>20.443957905544142</v>
      </c>
      <c r="P355" s="16">
        <v>21.945158822605965</v>
      </c>
      <c r="Q355" s="16">
        <v>0.42457385655157959</v>
      </c>
      <c r="R355" s="16">
        <v>1.9347039590081303</v>
      </c>
      <c r="S355" s="16">
        <v>104.2500636848489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8.10968325059433</v>
      </c>
      <c r="AC355" s="10">
        <v>62.633286926231563</v>
      </c>
      <c r="AD355" s="19">
        <v>19.257029823174104</v>
      </c>
      <c r="AE355" s="12">
        <v>2044.3957905544144</v>
      </c>
      <c r="AF355" s="10">
        <v>2185.7667165085295</v>
      </c>
      <c r="AG355" s="10">
        <v>1463.0105881737311</v>
      </c>
      <c r="AH355" s="10">
        <v>1644.4602527204913</v>
      </c>
      <c r="AI355" s="10">
        <v>5.1687494375763441</v>
      </c>
      <c r="AJ355" s="10"/>
      <c r="AK355" s="10"/>
      <c r="AL355" s="10"/>
      <c r="AM355" s="10"/>
      <c r="AN355" s="10">
        <v>10.221978952772071</v>
      </c>
      <c r="AO355" s="10">
        <v>5.8479325274359066</v>
      </c>
      <c r="AP355" s="10">
        <v>11.241074117216117</v>
      </c>
      <c r="AQ355" s="10">
        <v>114.66</v>
      </c>
      <c r="AR355" s="10"/>
      <c r="AS355" s="10"/>
      <c r="AT355" s="10">
        <v>4.0442413954613379</v>
      </c>
      <c r="AU355" s="10">
        <v>1</v>
      </c>
      <c r="AV355" s="16"/>
      <c r="AW355" s="19">
        <v>327.8650074762794</v>
      </c>
      <c r="AX355" s="1" t="s">
        <v>120</v>
      </c>
      <c r="AY355" s="23">
        <v>56.6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8.10968325059433</v>
      </c>
      <c r="BG355" s="24">
        <v>62.633286926231563</v>
      </c>
      <c r="BH355" s="24">
        <v>19.257029823174104</v>
      </c>
      <c r="BI355" s="21"/>
      <c r="BJ355" s="25">
        <f t="shared" ca="1" si="39"/>
        <v>0.96783989153030248</v>
      </c>
      <c r="BK355" s="24">
        <f t="shared" ca="1" si="40"/>
        <v>15.104579260242236</v>
      </c>
      <c r="BL355" s="23">
        <f t="shared" si="37"/>
        <v>2.2417957340442758</v>
      </c>
      <c r="BM355" s="23">
        <f t="shared" ca="1" si="41"/>
        <v>2.7775808131775581</v>
      </c>
      <c r="BN355" s="22">
        <f t="shared" si="38"/>
        <v>2.6285855017719868</v>
      </c>
      <c r="BO355" s="21"/>
      <c r="BP355" s="2"/>
    </row>
    <row r="356" spans="1:68" x14ac:dyDescent="0.2">
      <c r="A356">
        <v>17.149999999999999</v>
      </c>
      <c r="B356">
        <v>2.2200000000000002</v>
      </c>
      <c r="C356">
        <v>0.20479</v>
      </c>
      <c r="D356">
        <v>-4.8910000000000002E-2</v>
      </c>
      <c r="E356">
        <v>0.33115</v>
      </c>
      <c r="F356">
        <v>1.98743</v>
      </c>
      <c r="G356">
        <v>2.0795300000000001</v>
      </c>
      <c r="I356" s="17">
        <f t="shared" si="35"/>
        <v>56.266404199475055</v>
      </c>
      <c r="J356" s="16">
        <f t="shared" si="36"/>
        <v>-56.766404199475055</v>
      </c>
      <c r="K356" s="10">
        <v>120</v>
      </c>
      <c r="L356" s="16">
        <v>6031.9881889763847</v>
      </c>
      <c r="M356" s="16">
        <v>2531.2007874015658</v>
      </c>
      <c r="N356" s="16">
        <v>24.38210848643919</v>
      </c>
      <c r="O356" s="16">
        <v>20.481056468172483</v>
      </c>
      <c r="P356" s="16">
        <v>22.030937904466871</v>
      </c>
      <c r="Q356" s="16">
        <v>0.44007496201603175</v>
      </c>
      <c r="R356" s="16">
        <v>1.9975316708001096</v>
      </c>
      <c r="S356" s="16">
        <v>107.63065529822144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9.15188856101561</v>
      </c>
      <c r="AC356" s="10">
        <v>62.603592109240992</v>
      </c>
      <c r="AD356" s="19">
        <v>18.244519329743394</v>
      </c>
      <c r="AE356" s="12">
        <v>2048.1056468172483</v>
      </c>
      <c r="AF356" s="10">
        <v>2194.7004297056901</v>
      </c>
      <c r="AG356" s="10">
        <v>1468.7291936311249</v>
      </c>
      <c r="AH356" s="10">
        <v>1712.5415344138062</v>
      </c>
      <c r="AI356" s="10">
        <v>5.0061784482218039</v>
      </c>
      <c r="AJ356" s="10"/>
      <c r="AK356" s="10"/>
      <c r="AL356" s="10"/>
      <c r="AM356" s="10"/>
      <c r="AN356" s="10">
        <v>10.240528234086241</v>
      </c>
      <c r="AO356" s="10">
        <v>5.8929948683110016</v>
      </c>
      <c r="AP356" s="10">
        <v>11.281104355417874</v>
      </c>
      <c r="AQ356" s="10">
        <v>114.66</v>
      </c>
      <c r="AR356" s="10"/>
      <c r="AS356" s="10"/>
      <c r="AT356" s="10">
        <v>4.0456164326301156</v>
      </c>
      <c r="AU356" s="10">
        <v>1</v>
      </c>
      <c r="AV356" s="16"/>
      <c r="AW356" s="19">
        <v>329.20506445585352</v>
      </c>
      <c r="AX356" s="1" t="s">
        <v>120</v>
      </c>
      <c r="AY356" s="23">
        <v>56.7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9.15188856101561</v>
      </c>
      <c r="BG356" s="24">
        <v>62.603592109240992</v>
      </c>
      <c r="BH356" s="24">
        <v>18.244519329743394</v>
      </c>
      <c r="BI356" s="21"/>
      <c r="BJ356" s="25">
        <f t="shared" ca="1" si="39"/>
        <v>0.97107893281530022</v>
      </c>
      <c r="BK356" s="24">
        <f t="shared" ca="1" si="40"/>
        <v>15.101674294561588</v>
      </c>
      <c r="BL356" s="23">
        <f t="shared" si="37"/>
        <v>2.3143637257822913</v>
      </c>
      <c r="BM356" s="23">
        <f t="shared" ca="1" si="41"/>
        <v>2.7854962814494946</v>
      </c>
      <c r="BN356" s="22">
        <f t="shared" si="38"/>
        <v>2.6351811241500878</v>
      </c>
      <c r="BO356" s="21"/>
      <c r="BP356" s="2"/>
    </row>
    <row r="357" spans="1:68" x14ac:dyDescent="0.2">
      <c r="A357">
        <v>17.2</v>
      </c>
      <c r="B357">
        <v>2.11</v>
      </c>
      <c r="C357">
        <v>0.20483000000000001</v>
      </c>
      <c r="D357">
        <v>-4.1669999999999999E-2</v>
      </c>
      <c r="E357">
        <v>0.32998</v>
      </c>
      <c r="F357">
        <v>1.986</v>
      </c>
      <c r="G357">
        <v>2.0777299999999999</v>
      </c>
      <c r="I357" s="17">
        <f t="shared" si="35"/>
        <v>56.430446194225716</v>
      </c>
      <c r="J357" s="16">
        <f t="shared" si="36"/>
        <v>-56.930446194225716</v>
      </c>
      <c r="K357" s="10">
        <v>120</v>
      </c>
      <c r="L357" s="16">
        <v>6051.6732283464644</v>
      </c>
      <c r="M357" s="16">
        <v>2540.6496062992037</v>
      </c>
      <c r="N357" s="16">
        <v>24.453193350831143</v>
      </c>
      <c r="O357" s="16">
        <v>20.491656057494868</v>
      </c>
      <c r="P357" s="16">
        <v>22.037031464714723</v>
      </c>
      <c r="Q357" s="16">
        <v>0.49155569759522183</v>
      </c>
      <c r="R357" s="16">
        <v>2.2305894438744684</v>
      </c>
      <c r="S357" s="16">
        <v>107.31773661248997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23.203931194091879</v>
      </c>
      <c r="AC357" s="10">
        <v>61.935731475982678</v>
      </c>
      <c r="AD357" s="19">
        <v>14.860337329925443</v>
      </c>
      <c r="AE357" s="12">
        <v>2049.1656057494865</v>
      </c>
      <c r="AF357" s="10">
        <v>2194.2593756542569</v>
      </c>
      <c r="AG357" s="10">
        <v>1469.1354309809815</v>
      </c>
      <c r="AH357" s="10">
        <v>1704.6420328112674</v>
      </c>
      <c r="AI357" s="10">
        <v>4.4831199338190597</v>
      </c>
      <c r="AJ357" s="10"/>
      <c r="AK357" s="10"/>
      <c r="AL357" s="10"/>
      <c r="AM357" s="10"/>
      <c r="AN357" s="10">
        <v>10.245828028747434</v>
      </c>
      <c r="AO357" s="10">
        <v>5.9789891381437208</v>
      </c>
      <c r="AP357" s="10">
        <v>11.283948016866871</v>
      </c>
      <c r="AQ357" s="10">
        <v>114.66</v>
      </c>
      <c r="AR357" s="10"/>
      <c r="AS357" s="10"/>
      <c r="AT357" s="10">
        <v>4.028905518149779</v>
      </c>
      <c r="AU357" s="10">
        <v>1</v>
      </c>
      <c r="AV357" s="16"/>
      <c r="AW357" s="19">
        <v>329.13890634813851</v>
      </c>
      <c r="AX357" s="1" t="s">
        <v>120</v>
      </c>
      <c r="AY357" s="23">
        <v>56.9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3.203931194091879</v>
      </c>
      <c r="BG357" s="24">
        <v>61.935731475982678</v>
      </c>
      <c r="BH357" s="24">
        <v>14.860337329925443</v>
      </c>
      <c r="BI357" s="21"/>
      <c r="BJ357" s="25">
        <f t="shared" ca="1" si="39"/>
        <v>0.98263549306156306</v>
      </c>
      <c r="BK357" s="24">
        <f t="shared" ca="1" si="40"/>
        <v>15.012728834372382</v>
      </c>
      <c r="BL357" s="23">
        <f t="shared" si="37"/>
        <v>2.5856118011499998</v>
      </c>
      <c r="BM357" s="23">
        <f t="shared" ca="1" si="41"/>
        <v>2.8152425081499479</v>
      </c>
      <c r="BN357" s="22">
        <f t="shared" si="38"/>
        <v>2.6630249221177538</v>
      </c>
      <c r="BO357" s="21"/>
      <c r="BP357" s="2"/>
    </row>
    <row r="358" spans="1:68" x14ac:dyDescent="0.2">
      <c r="A358">
        <v>17.25</v>
      </c>
      <c r="B358">
        <v>2.16</v>
      </c>
      <c r="C358">
        <v>0.20258999999999999</v>
      </c>
      <c r="D358">
        <v>-4.1750000000000002E-2</v>
      </c>
      <c r="E358">
        <v>0.33572000000000002</v>
      </c>
      <c r="F358">
        <v>1.98105</v>
      </c>
      <c r="G358">
        <v>2.0752999999999999</v>
      </c>
      <c r="I358" s="17">
        <f t="shared" si="35"/>
        <v>56.594488188976378</v>
      </c>
      <c r="J358" s="16">
        <f t="shared" si="36"/>
        <v>-57.094488188976378</v>
      </c>
      <c r="K358" s="10">
        <v>115</v>
      </c>
      <c r="L358" s="16">
        <v>6070.5380577427904</v>
      </c>
      <c r="M358" s="16">
        <v>2549.2782152230884</v>
      </c>
      <c r="N358" s="16">
        <v>24.524278215223099</v>
      </c>
      <c r="O358" s="16">
        <v>19.898079055441475</v>
      </c>
      <c r="P358" s="16">
        <v>21.465560964274854</v>
      </c>
      <c r="Q358" s="16">
        <v>0.49098684968826944</v>
      </c>
      <c r="R358" s="16">
        <v>2.2873236367100733</v>
      </c>
      <c r="S358" s="16">
        <v>108.85291033565125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5.084801200612645</v>
      </c>
      <c r="AC358" s="10">
        <v>61.37633504267697</v>
      </c>
      <c r="AD358" s="19">
        <v>13.538863756710384</v>
      </c>
      <c r="AE358" s="12">
        <v>1989.8079055441474</v>
      </c>
      <c r="AF358" s="10">
        <v>2142.5150462833776</v>
      </c>
      <c r="AG358" s="10">
        <v>1431.0373976183237</v>
      </c>
      <c r="AH358" s="10">
        <v>1734.7604321916647</v>
      </c>
      <c r="AI358" s="10">
        <v>4.3719217689645795</v>
      </c>
      <c r="AJ358" s="10"/>
      <c r="AK358" s="10"/>
      <c r="AL358" s="10"/>
      <c r="AM358" s="10"/>
      <c r="AN358" s="10">
        <v>9.9490395277207373</v>
      </c>
      <c r="AO358" s="10">
        <v>5.8790945810065285</v>
      </c>
      <c r="AP358" s="10">
        <v>11.017261783328266</v>
      </c>
      <c r="AQ358" s="10">
        <v>114.66</v>
      </c>
      <c r="AR358" s="10"/>
      <c r="AS358" s="10"/>
      <c r="AT358" s="10">
        <v>3.9151866265403581</v>
      </c>
      <c r="AU358" s="10">
        <v>1</v>
      </c>
      <c r="AV358" s="16"/>
      <c r="AW358" s="19">
        <v>321.37725694250662</v>
      </c>
      <c r="AX358" s="1" t="s">
        <v>120</v>
      </c>
      <c r="AY358" s="23">
        <v>57.0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5.084801200612645</v>
      </c>
      <c r="BG358" s="24">
        <v>61.37633504267697</v>
      </c>
      <c r="BH358" s="24">
        <v>13.538863756710384</v>
      </c>
      <c r="BI358" s="21"/>
      <c r="BJ358" s="25">
        <f t="shared" ca="1" si="39"/>
        <v>0.9905348274292719</v>
      </c>
      <c r="BK358" s="24">
        <f t="shared" ca="1" si="40"/>
        <v>14.484481700992619</v>
      </c>
      <c r="BL358" s="23">
        <f t="shared" si="37"/>
        <v>2.6640210117622383</v>
      </c>
      <c r="BM358" s="23">
        <f t="shared" ca="1" si="41"/>
        <v>2.8354405807221132</v>
      </c>
      <c r="BN358" s="22">
        <f t="shared" si="38"/>
        <v>2.6786719236450183</v>
      </c>
      <c r="BO358" s="21"/>
      <c r="BP358" s="2"/>
    </row>
    <row r="359" spans="1:68" x14ac:dyDescent="0.2">
      <c r="A359">
        <v>17.3</v>
      </c>
      <c r="B359">
        <v>2.16</v>
      </c>
      <c r="C359">
        <v>0.20354</v>
      </c>
      <c r="D359">
        <v>-5.3030000000000001E-2</v>
      </c>
      <c r="E359">
        <v>0.34506999999999999</v>
      </c>
      <c r="F359">
        <v>1.98533</v>
      </c>
      <c r="G359">
        <v>2.0800800000000002</v>
      </c>
      <c r="I359" s="17">
        <f t="shared" si="35"/>
        <v>56.758530183727032</v>
      </c>
      <c r="J359" s="16">
        <f t="shared" si="36"/>
        <v>-57.258530183727032</v>
      </c>
      <c r="K359" s="10">
        <v>115</v>
      </c>
      <c r="L359" s="16">
        <v>6089.4028871391156</v>
      </c>
      <c r="M359" s="16">
        <v>2557.9068241469727</v>
      </c>
      <c r="N359" s="16">
        <v>24.595363079615044</v>
      </c>
      <c r="O359" s="16">
        <v>20.149819301848048</v>
      </c>
      <c r="P359" s="16">
        <v>21.753310930208677</v>
      </c>
      <c r="Q359" s="16">
        <v>0.41077929480798442</v>
      </c>
      <c r="R359" s="16">
        <v>1.8883529782013</v>
      </c>
      <c r="S359" s="16">
        <v>111.35358530282161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17.835610557353704</v>
      </c>
      <c r="AC359" s="10">
        <v>62.629900960316817</v>
      </c>
      <c r="AD359" s="19">
        <v>19.534488482329483</v>
      </c>
      <c r="AE359" s="12">
        <v>2014.9819301848049</v>
      </c>
      <c r="AF359" s="10">
        <v>2175.2582876052206</v>
      </c>
      <c r="AG359" s="10">
        <v>1450.2207286805785</v>
      </c>
      <c r="AH359" s="10">
        <v>1784.7405714488211</v>
      </c>
      <c r="AI359" s="10">
        <v>5.2956201067478563</v>
      </c>
      <c r="AJ359" s="10"/>
      <c r="AK359" s="10"/>
      <c r="AL359" s="10"/>
      <c r="AM359" s="10"/>
      <c r="AN359" s="10">
        <v>10.074909650924024</v>
      </c>
      <c r="AO359" s="10">
        <v>5.8079728278815077</v>
      </c>
      <c r="AP359" s="10">
        <v>11.15154510076405</v>
      </c>
      <c r="AQ359" s="10">
        <v>114.66</v>
      </c>
      <c r="AR359" s="10"/>
      <c r="AS359" s="10"/>
      <c r="AT359" s="10">
        <v>3.9638910210303404</v>
      </c>
      <c r="AU359" s="10">
        <v>1</v>
      </c>
      <c r="AV359" s="16"/>
      <c r="AW359" s="19">
        <v>326.28874314078308</v>
      </c>
      <c r="AX359" s="1" t="s">
        <v>120</v>
      </c>
      <c r="AY359" s="23">
        <v>57.2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7.835610557353704</v>
      </c>
      <c r="BG359" s="24">
        <v>62.629900960316817</v>
      </c>
      <c r="BH359" s="24">
        <v>19.534488482329483</v>
      </c>
      <c r="BI359" s="21"/>
      <c r="BJ359" s="25">
        <f t="shared" ca="1" si="39"/>
        <v>0.9703779849709806</v>
      </c>
      <c r="BK359" s="24">
        <f t="shared" ca="1" si="40"/>
        <v>14.709652954077463</v>
      </c>
      <c r="BL359" s="23">
        <f t="shared" si="37"/>
        <v>2.195669833727329</v>
      </c>
      <c r="BM359" s="23">
        <f t="shared" ca="1" si="41"/>
        <v>2.7820003939084512</v>
      </c>
      <c r="BN359" s="22">
        <f t="shared" si="38"/>
        <v>2.625696393496332</v>
      </c>
      <c r="BO359" s="21"/>
      <c r="BP359" s="2"/>
    </row>
    <row r="360" spans="1:68" x14ac:dyDescent="0.2">
      <c r="A360">
        <v>17.350000000000001</v>
      </c>
      <c r="B360">
        <v>0.36</v>
      </c>
      <c r="C360">
        <v>0.20071</v>
      </c>
      <c r="D360">
        <v>-4.7390000000000002E-2</v>
      </c>
      <c r="E360">
        <v>0.35658000000000001</v>
      </c>
      <c r="F360">
        <v>1.9858800000000001</v>
      </c>
      <c r="G360">
        <v>2.0783999999999998</v>
      </c>
      <c r="I360" s="17">
        <f t="shared" si="35"/>
        <v>56.922572178477694</v>
      </c>
      <c r="J360" s="16">
        <f t="shared" si="36"/>
        <v>-57.422572178477694</v>
      </c>
      <c r="K360" s="10">
        <v>115</v>
      </c>
      <c r="L360" s="16">
        <v>6108.2677165354417</v>
      </c>
      <c r="M360" s="16">
        <v>2566.5354330708574</v>
      </c>
      <c r="N360" s="16">
        <v>24.666447944007</v>
      </c>
      <c r="O360" s="16">
        <v>19.399898357289526</v>
      </c>
      <c r="P360" s="16">
        <v>21.047718528084243</v>
      </c>
      <c r="Q360" s="16">
        <v>0.4508830722481269</v>
      </c>
      <c r="R360" s="16">
        <v>2.1421945169330718</v>
      </c>
      <c r="S360" s="16">
        <v>114.43195630518855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3.150512079198641</v>
      </c>
      <c r="AC360" s="10">
        <v>61.949532663061142</v>
      </c>
      <c r="AD360" s="19">
        <v>14.899955257740217</v>
      </c>
      <c r="AE360" s="12">
        <v>1939.9898357289526</v>
      </c>
      <c r="AF360" s="10">
        <v>2091.1377209202087</v>
      </c>
      <c r="AG360" s="10">
        <v>1403.1812352056163</v>
      </c>
      <c r="AH360" s="10">
        <v>1846.6047434300206</v>
      </c>
      <c r="AI360" s="10">
        <v>4.6681101650454968</v>
      </c>
      <c r="AJ360" s="10"/>
      <c r="AK360" s="10"/>
      <c r="AL360" s="10"/>
      <c r="AM360" s="10"/>
      <c r="AN360" s="10">
        <v>9.6999491786447631</v>
      </c>
      <c r="AO360" s="10">
        <v>5.7502857570064183</v>
      </c>
      <c r="AP360" s="10">
        <v>10.822268646439314</v>
      </c>
      <c r="AQ360" s="10">
        <v>114.66</v>
      </c>
      <c r="AR360" s="10"/>
      <c r="AS360" s="10"/>
      <c r="AT360" s="10">
        <v>3.7896165600266771</v>
      </c>
      <c r="AU360" s="10">
        <v>1</v>
      </c>
      <c r="AV360" s="16"/>
      <c r="AW360" s="19">
        <v>313.67065813803134</v>
      </c>
      <c r="AX360" s="1" t="s">
        <v>120</v>
      </c>
      <c r="AY360" s="23">
        <v>57.4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3.150512079198641</v>
      </c>
      <c r="BG360" s="24">
        <v>61.949532663061142</v>
      </c>
      <c r="BH360" s="24">
        <v>14.899955257740217</v>
      </c>
      <c r="BI360" s="21"/>
      <c r="BJ360" s="25">
        <f t="shared" ca="1" si="39"/>
        <v>0.9892187140148917</v>
      </c>
      <c r="BK360" s="24">
        <f t="shared" ca="1" si="40"/>
        <v>14.050616904787541</v>
      </c>
      <c r="BL360" s="23">
        <f t="shared" si="37"/>
        <v>2.5057990418355285</v>
      </c>
      <c r="BM360" s="23">
        <f t="shared" ca="1" si="41"/>
        <v>2.8309160378092315</v>
      </c>
      <c r="BN360" s="22">
        <f t="shared" si="38"/>
        <v>2.6689296334954302</v>
      </c>
      <c r="BO360" s="21"/>
      <c r="BP360" s="2"/>
    </row>
    <row r="361" spans="1:68" x14ac:dyDescent="0.2">
      <c r="A361">
        <v>17.399999999999999</v>
      </c>
      <c r="B361">
        <v>2.2200000000000002</v>
      </c>
      <c r="C361">
        <v>0.19761999999999999</v>
      </c>
      <c r="D361">
        <v>-4.5409999999999999E-2</v>
      </c>
      <c r="E361">
        <v>0.36797999999999997</v>
      </c>
      <c r="F361">
        <v>1.9844299999999999</v>
      </c>
      <c r="G361">
        <v>2.0766499999999999</v>
      </c>
      <c r="I361" s="17">
        <f t="shared" si="35"/>
        <v>57.086614173228341</v>
      </c>
      <c r="J361" s="16">
        <f t="shared" si="36"/>
        <v>-57.586614173228341</v>
      </c>
      <c r="K361" s="10">
        <v>115</v>
      </c>
      <c r="L361" s="16">
        <v>6127.1325459317659</v>
      </c>
      <c r="M361" s="16">
        <v>2575.1640419947416</v>
      </c>
      <c r="N361" s="16">
        <v>24.737532808398946</v>
      </c>
      <c r="O361" s="16">
        <v>18.581080082135518</v>
      </c>
      <c r="P361" s="16">
        <v>20.272805151605173</v>
      </c>
      <c r="Q361" s="16">
        <v>0.46496205794519829</v>
      </c>
      <c r="R361" s="16">
        <v>2.2935260042608521</v>
      </c>
      <c r="S361" s="16">
        <v>117.48090760205936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33</v>
      </c>
      <c r="AA361" s="15">
        <v>3</v>
      </c>
      <c r="AB361" s="11">
        <v>27.348326513033747</v>
      </c>
      <c r="AC361" s="10">
        <v>60.530570146384903</v>
      </c>
      <c r="AD361" s="19">
        <v>12.121103340581346</v>
      </c>
      <c r="AE361" s="12">
        <v>1858.1080082135518</v>
      </c>
      <c r="AF361" s="10">
        <v>1998.8617454875935</v>
      </c>
      <c r="AG361" s="10">
        <v>1351.520343440345</v>
      </c>
      <c r="AH361" s="10">
        <v>1907.8637100410142</v>
      </c>
      <c r="AI361" s="10">
        <v>4.3600988091795188</v>
      </c>
      <c r="AJ361" s="10"/>
      <c r="AK361" s="10"/>
      <c r="AL361" s="10"/>
      <c r="AM361" s="10"/>
      <c r="AN361" s="10">
        <v>9.290540041067759</v>
      </c>
      <c r="AO361" s="10">
        <v>5.63600830966441</v>
      </c>
      <c r="AP361" s="10">
        <v>10.460642404082414</v>
      </c>
      <c r="AQ361" s="10">
        <v>114.66</v>
      </c>
      <c r="AR361" s="10"/>
      <c r="AS361" s="10"/>
      <c r="AT361" s="10">
        <v>3.6014613693496194</v>
      </c>
      <c r="AU361" s="10">
        <v>1</v>
      </c>
      <c r="AV361" s="16"/>
      <c r="AW361" s="19">
        <v>299.82926182313906</v>
      </c>
      <c r="AX361" s="1" t="s">
        <v>120</v>
      </c>
      <c r="AY361" s="23">
        <v>57.586614173228298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27.348326513033747</v>
      </c>
      <c r="BG361" s="24">
        <v>60.530570146384903</v>
      </c>
      <c r="BH361" s="24">
        <v>12.121103340581346</v>
      </c>
      <c r="BI361" s="21"/>
      <c r="BJ361" s="25">
        <f t="shared" ca="1" si="39"/>
        <v>1</v>
      </c>
      <c r="BK361" s="24">
        <f t="shared" ca="1" si="40"/>
        <v>13.365547668418733</v>
      </c>
      <c r="BL361" s="23">
        <f t="shared" si="37"/>
        <v>2.7018165139326733</v>
      </c>
      <c r="BM361" s="23">
        <f t="shared" ca="1" si="41"/>
        <v>2.8674666739306551</v>
      </c>
      <c r="BN361" s="22">
        <f t="shared" si="38"/>
        <v>2.6994539216758886</v>
      </c>
      <c r="BO361" s="21"/>
      <c r="BP361" s="2"/>
    </row>
    <row r="362" spans="1:68" x14ac:dyDescent="0.2">
      <c r="A362">
        <v>17.45</v>
      </c>
      <c r="B362">
        <v>2.16</v>
      </c>
      <c r="C362">
        <v>0.20357</v>
      </c>
      <c r="D362">
        <v>-5.0459999999999998E-2</v>
      </c>
      <c r="E362">
        <v>0.39372000000000001</v>
      </c>
      <c r="F362">
        <v>1.98498</v>
      </c>
      <c r="G362">
        <v>2.0778300000000001</v>
      </c>
      <c r="I362" s="17">
        <f t="shared" si="35"/>
        <v>57.250656167978995</v>
      </c>
      <c r="J362" s="16">
        <f t="shared" si="36"/>
        <v>-57.750656167978995</v>
      </c>
      <c r="K362" s="10">
        <v>115</v>
      </c>
      <c r="L362" s="16">
        <v>6145.997375328091</v>
      </c>
      <c r="M362" s="16">
        <v>2583.7926509186259</v>
      </c>
      <c r="N362" s="16">
        <v>24.808617672790898</v>
      </c>
      <c r="O362" s="16">
        <v>20.157768993839834</v>
      </c>
      <c r="P362" s="16">
        <v>21.94862670294922</v>
      </c>
      <c r="Q362" s="16">
        <v>0.42905353381882955</v>
      </c>
      <c r="R362" s="16">
        <v>1.9548081054254658</v>
      </c>
      <c r="S362" s="16">
        <v>124.36511868815191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19.166660519655387</v>
      </c>
      <c r="AC362" s="10">
        <v>62.602705553729628</v>
      </c>
      <c r="AD362" s="19">
        <v>18.230633926614985</v>
      </c>
      <c r="AE362" s="12">
        <v>2015.7768993839832</v>
      </c>
      <c r="AF362" s="10">
        <v>2194.9075262694619</v>
      </c>
      <c r="AG362" s="10">
        <v>1463.2417801966146</v>
      </c>
      <c r="AH362" s="10">
        <v>2048.019449458855</v>
      </c>
      <c r="AI362" s="10">
        <v>5.1155916390184455</v>
      </c>
      <c r="AJ362" s="10"/>
      <c r="AK362" s="10"/>
      <c r="AL362" s="10"/>
      <c r="AM362" s="10"/>
      <c r="AN362" s="10">
        <v>10.078884496919917</v>
      </c>
      <c r="AO362" s="10">
        <v>5.8855483266970259</v>
      </c>
      <c r="AP362" s="10">
        <v>11.242692461376302</v>
      </c>
      <c r="AQ362" s="10">
        <v>114.66</v>
      </c>
      <c r="AR362" s="10"/>
      <c r="AS362" s="10"/>
      <c r="AT362" s="10">
        <v>3.9592454928698491</v>
      </c>
      <c r="AU362" s="10">
        <v>1</v>
      </c>
      <c r="AV362" s="16"/>
      <c r="AW362" s="19">
        <v>329.23612894041929</v>
      </c>
      <c r="AX362" s="1" t="s">
        <v>120</v>
      </c>
      <c r="AY362" s="23">
        <v>57.750656167979002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19.166660519655387</v>
      </c>
      <c r="BG362" s="24">
        <v>62.602705553729628</v>
      </c>
      <c r="BH362" s="24">
        <v>18.230633926614985</v>
      </c>
      <c r="BI362" s="21"/>
      <c r="BJ362" s="25">
        <f t="shared" ca="1" si="39"/>
        <v>0.97444776409717393</v>
      </c>
      <c r="BK362" s="24">
        <f t="shared" ca="1" si="40"/>
        <v>14.684840748408236</v>
      </c>
      <c r="BL362" s="23">
        <f t="shared" si="37"/>
        <v>2.2730556751350952</v>
      </c>
      <c r="BM362" s="23">
        <f t="shared" ca="1" si="41"/>
        <v>2.7910769633915269</v>
      </c>
      <c r="BN362" s="22">
        <f t="shared" si="38"/>
        <v>2.6311051859872334</v>
      </c>
      <c r="BO362" s="21"/>
      <c r="BP362" s="2"/>
    </row>
    <row r="363" spans="1:68" x14ac:dyDescent="0.2">
      <c r="A363">
        <v>17.5</v>
      </c>
      <c r="B363">
        <v>2.2200000000000002</v>
      </c>
      <c r="C363">
        <v>0.20094999999999999</v>
      </c>
      <c r="D363">
        <v>-5.1450000000000003E-2</v>
      </c>
      <c r="E363">
        <v>0.40821000000000002</v>
      </c>
      <c r="F363">
        <v>1.98648</v>
      </c>
      <c r="G363">
        <v>2.0750999999999999</v>
      </c>
      <c r="I363" s="17">
        <f t="shared" si="35"/>
        <v>57.414698162729657</v>
      </c>
      <c r="J363" s="16">
        <f t="shared" si="36"/>
        <v>-57.914698162729657</v>
      </c>
      <c r="K363" s="10">
        <v>115</v>
      </c>
      <c r="L363" s="16">
        <v>6164.8622047244171</v>
      </c>
      <c r="M363" s="16">
        <v>2592.4212598425106</v>
      </c>
      <c r="N363" s="16">
        <v>24.879702537182851</v>
      </c>
      <c r="O363" s="16">
        <v>19.463495893223815</v>
      </c>
      <c r="P363" s="16">
        <v>21.310159039333193</v>
      </c>
      <c r="Q363" s="16">
        <v>0.42201404097029388</v>
      </c>
      <c r="R363" s="16">
        <v>1.9803420527803766</v>
      </c>
      <c r="S363" s="16">
        <v>128.24049625759562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0.510127784124947</v>
      </c>
      <c r="AC363" s="10">
        <v>62.471270663520443</v>
      </c>
      <c r="AD363" s="19">
        <v>17.018601552354607</v>
      </c>
      <c r="AE363" s="12">
        <v>1946.3495893223815</v>
      </c>
      <c r="AF363" s="10">
        <v>2118.6839876442637</v>
      </c>
      <c r="AG363" s="10">
        <v>1420.6772692888796</v>
      </c>
      <c r="AH363" s="10">
        <v>2126.279185105634</v>
      </c>
      <c r="AI363" s="10">
        <v>5.0496327066125364</v>
      </c>
      <c r="AJ363" s="10"/>
      <c r="AK363" s="10"/>
      <c r="AL363" s="10"/>
      <c r="AM363" s="10"/>
      <c r="AN363" s="10">
        <v>9.7317479466119075</v>
      </c>
      <c r="AO363" s="10">
        <v>5.7635023825307892</v>
      </c>
      <c r="AP363" s="10">
        <v>10.944740885022156</v>
      </c>
      <c r="AQ363" s="10">
        <v>114.66</v>
      </c>
      <c r="AR363" s="10"/>
      <c r="AS363" s="10"/>
      <c r="AT363" s="10">
        <v>3.8016185413399519</v>
      </c>
      <c r="AU363" s="10">
        <v>1</v>
      </c>
      <c r="AV363" s="16"/>
      <c r="AW363" s="19">
        <v>317.80259814663953</v>
      </c>
      <c r="AX363" s="1" t="s">
        <v>120</v>
      </c>
      <c r="AY363" s="23">
        <v>57.9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0.510127784124947</v>
      </c>
      <c r="BG363" s="24">
        <v>62.471270663520443</v>
      </c>
      <c r="BH363" s="24">
        <v>17.018601552354607</v>
      </c>
      <c r="BI363" s="21"/>
      <c r="BJ363" s="25">
        <f t="shared" ca="1" si="39"/>
        <v>0.98178475105408225</v>
      </c>
      <c r="BK363" s="24">
        <f t="shared" ca="1" si="40"/>
        <v>14.113944982369173</v>
      </c>
      <c r="BL363" s="23">
        <f t="shared" si="37"/>
        <v>2.3152311820187421</v>
      </c>
      <c r="BM363" s="23">
        <f t="shared" ca="1" si="41"/>
        <v>2.8097990585075228</v>
      </c>
      <c r="BN363" s="22">
        <f t="shared" si="38"/>
        <v>2.6448389071493192</v>
      </c>
      <c r="BO363" s="21"/>
      <c r="BP363" s="2"/>
    </row>
    <row r="364" spans="1:68" x14ac:dyDescent="0.2">
      <c r="A364">
        <v>17.55</v>
      </c>
      <c r="B364">
        <v>0.41</v>
      </c>
      <c r="C364">
        <v>0.19943</v>
      </c>
      <c r="D364">
        <v>-5.33E-2</v>
      </c>
      <c r="E364">
        <v>0.41374</v>
      </c>
      <c r="F364">
        <v>1.9852000000000001</v>
      </c>
      <c r="G364">
        <v>2.0766800000000001</v>
      </c>
      <c r="I364" s="17">
        <f t="shared" si="35"/>
        <v>57.578740157480311</v>
      </c>
      <c r="J364" s="16">
        <f t="shared" si="36"/>
        <v>-58.078740157480311</v>
      </c>
      <c r="K364" s="10">
        <v>115</v>
      </c>
      <c r="L364" s="16">
        <v>6183.7270341207422</v>
      </c>
      <c r="M364" s="16">
        <v>2601.0498687663949</v>
      </c>
      <c r="N364" s="16">
        <v>24.9507874015748</v>
      </c>
      <c r="O364" s="16">
        <v>19.060711498973301</v>
      </c>
      <c r="P364" s="16">
        <v>20.928672372246925</v>
      </c>
      <c r="Q364" s="16">
        <v>0.40885943312202011</v>
      </c>
      <c r="R364" s="16">
        <v>1.9535851383683565</v>
      </c>
      <c r="S364" s="16">
        <v>129.71950508844611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20.582474438574501</v>
      </c>
      <c r="AC364" s="10">
        <v>62.461452050667873</v>
      </c>
      <c r="AD364" s="19">
        <v>16.956073510757626</v>
      </c>
      <c r="AE364" s="12">
        <v>1906.0711498973301</v>
      </c>
      <c r="AF364" s="10">
        <v>2072.6935074343305</v>
      </c>
      <c r="AG364" s="10">
        <v>1395.2448248164617</v>
      </c>
      <c r="AH364" s="10">
        <v>2155.2421924156383</v>
      </c>
      <c r="AI364" s="10">
        <v>5.1187940589843182</v>
      </c>
      <c r="AJ364" s="10"/>
      <c r="AK364" s="10"/>
      <c r="AL364" s="10"/>
      <c r="AM364" s="10"/>
      <c r="AN364" s="10">
        <v>9.5303557494866507</v>
      </c>
      <c r="AO364" s="10">
        <v>5.6772375689524468</v>
      </c>
      <c r="AP364" s="10">
        <v>10.766713773715232</v>
      </c>
      <c r="AQ364" s="10">
        <v>114.66</v>
      </c>
      <c r="AR364" s="10"/>
      <c r="AS364" s="10"/>
      <c r="AT364" s="10">
        <v>3.7020273974662321</v>
      </c>
      <c r="AU364" s="10">
        <v>1</v>
      </c>
      <c r="AV364" s="16"/>
      <c r="AW364" s="19">
        <v>310.90402611514958</v>
      </c>
      <c r="AX364" s="1" t="s">
        <v>120</v>
      </c>
      <c r="AY364" s="23">
        <v>58.0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0.582474438574501</v>
      </c>
      <c r="BG364" s="24">
        <v>62.461452050667873</v>
      </c>
      <c r="BH364" s="24">
        <v>16.956073510757626</v>
      </c>
      <c r="BI364" s="21"/>
      <c r="BJ364" s="25">
        <f t="shared" ca="1" si="39"/>
        <v>0.98454856415829284</v>
      </c>
      <c r="BK364" s="24">
        <f t="shared" ca="1" si="40"/>
        <v>13.758489626242307</v>
      </c>
      <c r="BL364" s="23">
        <f t="shared" si="37"/>
        <v>2.2922229892211505</v>
      </c>
      <c r="BM364" s="23">
        <f t="shared" ca="1" si="41"/>
        <v>2.8165180726453101</v>
      </c>
      <c r="BN364" s="22">
        <f t="shared" si="38"/>
        <v>2.6478942136182719</v>
      </c>
      <c r="BO364" s="21"/>
      <c r="BP364" s="2"/>
    </row>
    <row r="365" spans="1:68" x14ac:dyDescent="0.2">
      <c r="A365">
        <v>17.600000000000001</v>
      </c>
      <c r="B365">
        <v>2.16</v>
      </c>
      <c r="C365">
        <v>0.20277999999999999</v>
      </c>
      <c r="D365">
        <v>-4.9939999999999998E-2</v>
      </c>
      <c r="E365">
        <v>0.42476999999999998</v>
      </c>
      <c r="F365">
        <v>1.9839800000000001</v>
      </c>
      <c r="G365">
        <v>2.07395</v>
      </c>
      <c r="I365" s="17">
        <f t="shared" si="35"/>
        <v>57.742782152230973</v>
      </c>
      <c r="J365" s="16">
        <f t="shared" si="36"/>
        <v>-58.242782152230973</v>
      </c>
      <c r="K365" s="10">
        <v>115</v>
      </c>
      <c r="L365" s="16">
        <v>6202.5918635170683</v>
      </c>
      <c r="M365" s="16">
        <v>2609.6784776902796</v>
      </c>
      <c r="N365" s="16">
        <v>25.021872265966756</v>
      </c>
      <c r="O365" s="16">
        <v>19.948427104722786</v>
      </c>
      <c r="P365" s="16">
        <v>21.858867893117864</v>
      </c>
      <c r="Q365" s="16">
        <v>0.43275104521401997</v>
      </c>
      <c r="R365" s="16">
        <v>1.9797504945362203</v>
      </c>
      <c r="S365" s="16">
        <v>132.66949919410268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0.012954135857647</v>
      </c>
      <c r="AC365" s="10">
        <v>62.531345275827704</v>
      </c>
      <c r="AD365" s="19">
        <v>17.455700588314645</v>
      </c>
      <c r="AE365" s="12">
        <v>1994.8427104722784</v>
      </c>
      <c r="AF365" s="10">
        <v>2181.0185787487749</v>
      </c>
      <c r="AG365" s="10">
        <v>1457.257859541191</v>
      </c>
      <c r="AH365" s="10">
        <v>2214.4654682359392</v>
      </c>
      <c r="AI365" s="10">
        <v>5.0511415593017022</v>
      </c>
      <c r="AJ365" s="10"/>
      <c r="AK365" s="10"/>
      <c r="AL365" s="10"/>
      <c r="AM365" s="10"/>
      <c r="AN365" s="10">
        <v>9.9742135523613928</v>
      </c>
      <c r="AO365" s="10">
        <v>5.8878598907149033</v>
      </c>
      <c r="AP365" s="10">
        <v>11.200805016788337</v>
      </c>
      <c r="AQ365" s="10">
        <v>114.66</v>
      </c>
      <c r="AR365" s="10"/>
      <c r="AS365" s="10"/>
      <c r="AT365" s="10">
        <v>3.8918305433572606</v>
      </c>
      <c r="AU365" s="10">
        <v>1</v>
      </c>
      <c r="AV365" s="16"/>
      <c r="AW365" s="19">
        <v>327.15278681231621</v>
      </c>
      <c r="AX365" s="1" t="s">
        <v>120</v>
      </c>
      <c r="AY365" s="23">
        <v>58.2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0.012954135857647</v>
      </c>
      <c r="BG365" s="24">
        <v>62.531345275827704</v>
      </c>
      <c r="BH365" s="24">
        <v>17.455700588314645</v>
      </c>
      <c r="BI365" s="21"/>
      <c r="BJ365" s="25">
        <f t="shared" ca="1" si="39"/>
        <v>0.97875307083275809</v>
      </c>
      <c r="BK365" s="24">
        <f t="shared" ca="1" si="40"/>
        <v>14.439001870293641</v>
      </c>
      <c r="BL365" s="23">
        <f t="shared" si="37"/>
        <v>2.3070738905093302</v>
      </c>
      <c r="BM365" s="23">
        <f t="shared" ca="1" si="41"/>
        <v>2.800771715576416</v>
      </c>
      <c r="BN365" s="22">
        <f t="shared" si="38"/>
        <v>2.6357268047481148</v>
      </c>
      <c r="BO365" s="21"/>
      <c r="BP365" s="2"/>
    </row>
    <row r="366" spans="1:68" x14ac:dyDescent="0.2">
      <c r="A366">
        <v>17.649999999999999</v>
      </c>
      <c r="B366">
        <v>2.2200000000000002</v>
      </c>
      <c r="C366">
        <v>0.20676</v>
      </c>
      <c r="D366">
        <v>-4.4110000000000003E-2</v>
      </c>
      <c r="E366">
        <v>0.43751000000000001</v>
      </c>
      <c r="F366">
        <v>1.9825999999999999</v>
      </c>
      <c r="G366">
        <v>2.0736500000000002</v>
      </c>
      <c r="I366" s="17">
        <f t="shared" si="35"/>
        <v>57.90682414698162</v>
      </c>
      <c r="J366" s="16">
        <f t="shared" si="36"/>
        <v>-58.40682414698162</v>
      </c>
      <c r="K366" s="10">
        <v>115</v>
      </c>
      <c r="L366" s="16">
        <v>6221.4566929133925</v>
      </c>
      <c r="M366" s="16">
        <v>2618.3070866141638</v>
      </c>
      <c r="N366" s="16">
        <v>25.092957130358702</v>
      </c>
      <c r="O366" s="16">
        <v>21.003086242299794</v>
      </c>
      <c r="P366" s="16">
        <v>22.962592680617568</v>
      </c>
      <c r="Q366" s="16">
        <v>0.47420583643317432</v>
      </c>
      <c r="R366" s="16">
        <v>2.0651232333770628</v>
      </c>
      <c r="S366" s="16">
        <v>136.0768359942899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0.332528588320756</v>
      </c>
      <c r="AC366" s="10">
        <v>62.494223697879427</v>
      </c>
      <c r="AD366" s="19">
        <v>17.173247713799817</v>
      </c>
      <c r="AE366" s="12">
        <v>2100.3086242299792</v>
      </c>
      <c r="AF366" s="10">
        <v>2309.7588579018966</v>
      </c>
      <c r="AG366" s="10">
        <v>1530.8395120411712</v>
      </c>
      <c r="AH366" s="10">
        <v>2283.0969366294421</v>
      </c>
      <c r="AI366" s="10">
        <v>4.8423260357432332</v>
      </c>
      <c r="AJ366" s="10"/>
      <c r="AK366" s="10"/>
      <c r="AL366" s="10"/>
      <c r="AM366" s="10"/>
      <c r="AN366" s="10">
        <v>10.501543121149897</v>
      </c>
      <c r="AO366" s="10">
        <v>6.1566273187846301</v>
      </c>
      <c r="AP366" s="10">
        <v>11.715876584288198</v>
      </c>
      <c r="AQ366" s="10">
        <v>114.66</v>
      </c>
      <c r="AR366" s="10"/>
      <c r="AS366" s="10"/>
      <c r="AT366" s="10">
        <v>4.1190341095466145</v>
      </c>
      <c r="AU366" s="10">
        <v>1</v>
      </c>
      <c r="AV366" s="16"/>
      <c r="AW366" s="19">
        <v>346.46382868528445</v>
      </c>
      <c r="AX366" s="1" t="s">
        <v>120</v>
      </c>
      <c r="AY366" s="23">
        <v>58.4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0.332528588320756</v>
      </c>
      <c r="BG366" s="24">
        <v>62.494223697879427</v>
      </c>
      <c r="BH366" s="24">
        <v>17.173247713799817</v>
      </c>
      <c r="BI366" s="21"/>
      <c r="BJ366" s="25">
        <f t="shared" ca="1" si="39"/>
        <v>0.97484379582234038</v>
      </c>
      <c r="BK366" s="24">
        <f t="shared" ca="1" si="40"/>
        <v>15.24463928449806</v>
      </c>
      <c r="BL366" s="23">
        <f t="shared" si="37"/>
        <v>2.3887219278300531</v>
      </c>
      <c r="BM366" s="23">
        <f t="shared" ca="1" si="41"/>
        <v>2.7899760627466739</v>
      </c>
      <c r="BN366" s="22">
        <f t="shared" si="38"/>
        <v>2.6289220903778472</v>
      </c>
      <c r="BO366" s="21"/>
      <c r="BP366" s="2"/>
    </row>
    <row r="367" spans="1:68" x14ac:dyDescent="0.2">
      <c r="A367">
        <v>17.7</v>
      </c>
      <c r="B367">
        <v>2.16</v>
      </c>
      <c r="C367">
        <v>0.19975000000000001</v>
      </c>
      <c r="D367">
        <v>-4.734E-2</v>
      </c>
      <c r="E367">
        <v>0.46156000000000003</v>
      </c>
      <c r="F367">
        <v>1.98543</v>
      </c>
      <c r="G367">
        <v>2.0751300000000001</v>
      </c>
      <c r="I367" s="17">
        <f t="shared" si="35"/>
        <v>58.070866141732282</v>
      </c>
      <c r="J367" s="16">
        <f t="shared" si="36"/>
        <v>-58.570866141732282</v>
      </c>
      <c r="K367" s="10">
        <v>115</v>
      </c>
      <c r="L367" s="16">
        <v>6240.3215223097186</v>
      </c>
      <c r="M367" s="16">
        <v>2626.9356955380485</v>
      </c>
      <c r="N367" s="16">
        <v>25.164041994750654</v>
      </c>
      <c r="O367" s="16">
        <v>19.145508213552361</v>
      </c>
      <c r="P367" s="16">
        <v>21.197638582846654</v>
      </c>
      <c r="Q367" s="16">
        <v>0.45123860218997214</v>
      </c>
      <c r="R367" s="16">
        <v>2.1287210857303651</v>
      </c>
      <c r="S367" s="16">
        <v>142.50905342321477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33</v>
      </c>
      <c r="AA367" s="15">
        <v>3</v>
      </c>
      <c r="AB367" s="11">
        <v>24.013782407053448</v>
      </c>
      <c r="AC367" s="10">
        <v>61.712035150497293</v>
      </c>
      <c r="AD367" s="19">
        <v>14.274182442449257</v>
      </c>
      <c r="AE367" s="12">
        <v>1914.5508213552362</v>
      </c>
      <c r="AF367" s="10">
        <v>2101.0075034937704</v>
      </c>
      <c r="AG367" s="10">
        <v>1413.1759055231103</v>
      </c>
      <c r="AH367" s="10">
        <v>2413.9545208141194</v>
      </c>
      <c r="AI367" s="10">
        <v>4.6976562909222066</v>
      </c>
      <c r="AJ367" s="10"/>
      <c r="AK367" s="10"/>
      <c r="AL367" s="10"/>
      <c r="AM367" s="10"/>
      <c r="AN367" s="10">
        <v>9.5727541067761805</v>
      </c>
      <c r="AO367" s="10">
        <v>5.8067664696625219</v>
      </c>
      <c r="AP367" s="10">
        <v>10.892231338661771</v>
      </c>
      <c r="AQ367" s="10">
        <v>114.66</v>
      </c>
      <c r="AR367" s="10"/>
      <c r="AS367" s="10"/>
      <c r="AT367" s="10">
        <v>3.7161498327615266</v>
      </c>
      <c r="AU367" s="10">
        <v>1</v>
      </c>
      <c r="AV367" s="16"/>
      <c r="AW367" s="19">
        <v>315.15112552406555</v>
      </c>
      <c r="AX367" s="1" t="s">
        <v>120</v>
      </c>
      <c r="AY367" s="23">
        <v>58.570866141732303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24.013782407053448</v>
      </c>
      <c r="BG367" s="24">
        <v>61.712035150497293</v>
      </c>
      <c r="BH367" s="24">
        <v>14.274182442449257</v>
      </c>
      <c r="BI367" s="21"/>
      <c r="BJ367" s="25">
        <f t="shared" ca="1" si="39"/>
        <v>0.99288131793041945</v>
      </c>
      <c r="BK367" s="24">
        <f t="shared" ca="1" si="40"/>
        <v>13.784189568643084</v>
      </c>
      <c r="BL367" s="23">
        <f t="shared" si="37"/>
        <v>2.4961369425579671</v>
      </c>
      <c r="BM367" s="23">
        <f t="shared" ca="1" si="41"/>
        <v>2.8367835519602314</v>
      </c>
      <c r="BN367" s="22">
        <f t="shared" si="38"/>
        <v>2.664828783053681</v>
      </c>
      <c r="BO367" s="21"/>
      <c r="BP367" s="2"/>
    </row>
    <row r="368" spans="1:68" x14ac:dyDescent="0.2">
      <c r="A368">
        <v>17.75</v>
      </c>
      <c r="B368">
        <v>2.2200000000000002</v>
      </c>
      <c r="C368">
        <v>0.19933999999999999</v>
      </c>
      <c r="D368">
        <v>-5.4800000000000001E-2</v>
      </c>
      <c r="E368">
        <v>0.46393000000000001</v>
      </c>
      <c r="F368">
        <v>1.9903999999999999</v>
      </c>
      <c r="G368">
        <v>2.0753300000000001</v>
      </c>
      <c r="I368" s="17">
        <f t="shared" si="35"/>
        <v>58.234908136482936</v>
      </c>
      <c r="J368" s="16">
        <f t="shared" si="36"/>
        <v>-58.734908136482936</v>
      </c>
      <c r="K368" s="10">
        <v>115</v>
      </c>
      <c r="L368" s="16">
        <v>6259.1863517060438</v>
      </c>
      <c r="M368" s="16">
        <v>2635.5643044619328</v>
      </c>
      <c r="N368" s="16">
        <v>25.235126859142603</v>
      </c>
      <c r="O368" s="16">
        <v>19.036862422997942</v>
      </c>
      <c r="P368" s="16">
        <v>21.09812038964834</v>
      </c>
      <c r="Q368" s="16">
        <v>0.39819353486666315</v>
      </c>
      <c r="R368" s="16">
        <v>1.8873412773871283</v>
      </c>
      <c r="S368" s="16">
        <v>143.14291435072209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33</v>
      </c>
      <c r="AA368" s="15">
        <v>3</v>
      </c>
      <c r="AB368" s="11">
        <v>19.773043249509577</v>
      </c>
      <c r="AC368" s="10">
        <v>62.555609548234173</v>
      </c>
      <c r="AD368" s="19">
        <v>17.671347202256253</v>
      </c>
      <c r="AE368" s="12">
        <v>1903.6862422997942</v>
      </c>
      <c r="AF368" s="10">
        <v>2088.1897849177144</v>
      </c>
      <c r="AG368" s="10">
        <v>1406.5413593098892</v>
      </c>
      <c r="AH368" s="10">
        <v>2425.5316283982065</v>
      </c>
      <c r="AI368" s="10">
        <v>5.2984588001191781</v>
      </c>
      <c r="AJ368" s="10"/>
      <c r="AK368" s="10"/>
      <c r="AL368" s="10"/>
      <c r="AM368" s="10"/>
      <c r="AN368" s="10">
        <v>9.5184312114989709</v>
      </c>
      <c r="AO368" s="10">
        <v>5.7058902622121508</v>
      </c>
      <c r="AP368" s="10">
        <v>10.845789515169226</v>
      </c>
      <c r="AQ368" s="10">
        <v>114.66</v>
      </c>
      <c r="AR368" s="10"/>
      <c r="AS368" s="10"/>
      <c r="AT368" s="10">
        <v>3.6796073176352042</v>
      </c>
      <c r="AU368" s="10">
        <v>1</v>
      </c>
      <c r="AV368" s="16"/>
      <c r="AW368" s="19">
        <v>313.22846773765713</v>
      </c>
      <c r="AX368" s="1" t="s">
        <v>120</v>
      </c>
      <c r="AY368" s="23">
        <v>58.7349081364829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19.773043249509577</v>
      </c>
      <c r="BG368" s="24">
        <v>62.555609548234173</v>
      </c>
      <c r="BH368" s="24">
        <v>17.671347202256253</v>
      </c>
      <c r="BI368" s="21"/>
      <c r="BJ368" s="25">
        <f t="shared" ca="1" si="39"/>
        <v>0.98296179724505484</v>
      </c>
      <c r="BK368" s="24">
        <f t="shared" ca="1" si="40"/>
        <v>13.686097006038871</v>
      </c>
      <c r="BL368" s="23">
        <f t="shared" si="37"/>
        <v>2.2160610612591025</v>
      </c>
      <c r="BM368" s="23">
        <f t="shared" ca="1" si="41"/>
        <v>2.810212976099133</v>
      </c>
      <c r="BN368" s="22">
        <f t="shared" si="38"/>
        <v>2.636489933976812</v>
      </c>
      <c r="BO368" s="21"/>
      <c r="BP368" s="2"/>
    </row>
    <row r="369" spans="1:68" x14ac:dyDescent="0.2">
      <c r="A369">
        <v>17.8</v>
      </c>
      <c r="B369">
        <v>2.2200000000000002</v>
      </c>
      <c r="C369">
        <v>0.20063</v>
      </c>
      <c r="D369">
        <v>-4.4740000000000002E-2</v>
      </c>
      <c r="E369">
        <v>0.47075</v>
      </c>
      <c r="F369">
        <v>1.98098</v>
      </c>
      <c r="G369">
        <v>2.0746500000000001</v>
      </c>
      <c r="I369" s="17">
        <f t="shared" si="35"/>
        <v>58.398950131233597</v>
      </c>
      <c r="J369" s="16">
        <f t="shared" si="36"/>
        <v>-58.898950131233597</v>
      </c>
      <c r="K369" s="10">
        <v>115</v>
      </c>
      <c r="L369" s="16">
        <v>6278.0511811023698</v>
      </c>
      <c r="M369" s="16">
        <v>2644.1929133858175</v>
      </c>
      <c r="N369" s="16">
        <v>25.30621172353456</v>
      </c>
      <c r="O369" s="16">
        <v>19.378699178644762</v>
      </c>
      <c r="P369" s="16">
        <v>21.466223058362097</v>
      </c>
      <c r="Q369" s="16">
        <v>0.46972615916592436</v>
      </c>
      <c r="R369" s="16">
        <v>2.1882105570637127</v>
      </c>
      <c r="S369" s="16">
        <v>144.96693609148167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33</v>
      </c>
      <c r="AA369" s="15">
        <v>3</v>
      </c>
      <c r="AB369" s="11">
        <v>24.918646559335869</v>
      </c>
      <c r="AC369" s="10">
        <v>61.431275184299146</v>
      </c>
      <c r="AD369" s="19">
        <v>13.650078256364985</v>
      </c>
      <c r="AE369" s="12">
        <v>1937.8699178644761</v>
      </c>
      <c r="AF369" s="10">
        <v>2130.3862853901373</v>
      </c>
      <c r="AG369" s="10">
        <v>1431.0815372241398</v>
      </c>
      <c r="AH369" s="10">
        <v>2461.5920441406261</v>
      </c>
      <c r="AI369" s="10">
        <v>4.5699441343609406</v>
      </c>
      <c r="AJ369" s="10"/>
      <c r="AK369" s="10"/>
      <c r="AL369" s="10"/>
      <c r="AM369" s="10"/>
      <c r="AN369" s="10">
        <v>9.6893495893223811</v>
      </c>
      <c r="AO369" s="10">
        <v>5.8925979219441107</v>
      </c>
      <c r="AP369" s="10">
        <v>11.017570760568979</v>
      </c>
      <c r="AQ369" s="10">
        <v>114.66</v>
      </c>
      <c r="AR369" s="10"/>
      <c r="AS369" s="10"/>
      <c r="AT369" s="10">
        <v>3.7447944639758637</v>
      </c>
      <c r="AU369" s="10">
        <v>1</v>
      </c>
      <c r="AV369" s="16"/>
      <c r="AW369" s="19">
        <v>319.55794280852064</v>
      </c>
      <c r="AX369" s="1" t="s">
        <v>120</v>
      </c>
      <c r="AY369" s="23">
        <v>58.898950131233597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24.918646559335869</v>
      </c>
      <c r="BG369" s="24">
        <v>61.431275184299146</v>
      </c>
      <c r="BH369" s="24">
        <v>13.650078256364985</v>
      </c>
      <c r="BI369" s="21"/>
      <c r="BJ369" s="25">
        <f t="shared" ca="1" si="39"/>
        <v>0.9948694453902448</v>
      </c>
      <c r="BK369" s="24">
        <f t="shared" ca="1" si="40"/>
        <v>13.877947236003775</v>
      </c>
      <c r="BL369" s="23">
        <f t="shared" si="37"/>
        <v>2.5630004805204445</v>
      </c>
      <c r="BM369" s="23">
        <f t="shared" ca="1" si="41"/>
        <v>2.8409315572736111</v>
      </c>
      <c r="BN369" s="22">
        <f t="shared" si="38"/>
        <v>2.6673634200116192</v>
      </c>
      <c r="BO369" s="21"/>
      <c r="BP369" s="2"/>
    </row>
    <row r="370" spans="1:68" x14ac:dyDescent="0.2">
      <c r="A370">
        <v>17.850000000000001</v>
      </c>
      <c r="B370">
        <v>2.2200000000000002</v>
      </c>
      <c r="C370">
        <v>0.20569999999999999</v>
      </c>
      <c r="D370">
        <v>-4.8390000000000002E-2</v>
      </c>
      <c r="E370">
        <v>0.46516000000000002</v>
      </c>
      <c r="F370">
        <v>1.9874499999999999</v>
      </c>
      <c r="G370">
        <v>2.0762299999999998</v>
      </c>
      <c r="I370" s="17">
        <f t="shared" si="35"/>
        <v>58.562992125984252</v>
      </c>
      <c r="J370" s="16">
        <f t="shared" si="36"/>
        <v>-59.062992125984252</v>
      </c>
      <c r="K370" s="10">
        <v>115</v>
      </c>
      <c r="L370" s="16">
        <v>6296.916010498695</v>
      </c>
      <c r="M370" s="16">
        <v>2652.8215223097018</v>
      </c>
      <c r="N370" s="16">
        <v>25.377296587926509</v>
      </c>
      <c r="O370" s="16">
        <v>20.722197125256667</v>
      </c>
      <c r="P370" s="16">
        <v>22.788192199395677</v>
      </c>
      <c r="Q370" s="16">
        <v>0.44377247341122222</v>
      </c>
      <c r="R370" s="16">
        <v>1.9473790177309047</v>
      </c>
      <c r="S370" s="16">
        <v>143.4718801485424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8.806442262131611</v>
      </c>
      <c r="AC370" s="10">
        <v>62.620689120417111</v>
      </c>
      <c r="AD370" s="19">
        <v>18.572868617451274</v>
      </c>
      <c r="AE370" s="12">
        <v>2072.2197125256666</v>
      </c>
      <c r="AF370" s="10">
        <v>2284.802370841363</v>
      </c>
      <c r="AG370" s="10">
        <v>1519.2128132930452</v>
      </c>
      <c r="AH370" s="10">
        <v>2429.3742903898128</v>
      </c>
      <c r="AI370" s="10">
        <v>5.1351071922568252</v>
      </c>
      <c r="AJ370" s="10"/>
      <c r="AK370" s="10"/>
      <c r="AL370" s="10"/>
      <c r="AM370" s="10"/>
      <c r="AN370" s="10">
        <v>10.361098562628333</v>
      </c>
      <c r="AO370" s="10">
        <v>6.0931801693299947</v>
      </c>
      <c r="AP370" s="10">
        <v>11.634489693051316</v>
      </c>
      <c r="AQ370" s="10">
        <v>114.66</v>
      </c>
      <c r="AR370" s="10"/>
      <c r="AS370" s="10"/>
      <c r="AT370" s="10">
        <v>4.016487124603163</v>
      </c>
      <c r="AU370" s="10">
        <v>1</v>
      </c>
      <c r="AV370" s="16"/>
      <c r="AW370" s="19">
        <v>342.72035562620448</v>
      </c>
      <c r="AX370" s="1" t="s">
        <v>120</v>
      </c>
      <c r="AY370" s="23">
        <v>59.0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8.806442262131611</v>
      </c>
      <c r="BG370" s="24">
        <v>62.620689120417111</v>
      </c>
      <c r="BH370" s="24">
        <v>18.572868617451274</v>
      </c>
      <c r="BI370" s="21"/>
      <c r="BJ370" s="25">
        <f t="shared" ca="1" si="39"/>
        <v>0.97358566651413025</v>
      </c>
      <c r="BK370" s="24">
        <f t="shared" ca="1" si="40"/>
        <v>14.894625567887028</v>
      </c>
      <c r="BL370" s="23">
        <f t="shared" si="37"/>
        <v>2.2595645593996365</v>
      </c>
      <c r="BM370" s="23">
        <f t="shared" ca="1" si="41"/>
        <v>2.7845335320929587</v>
      </c>
      <c r="BN370" s="22">
        <f t="shared" si="38"/>
        <v>2.6168220026985978</v>
      </c>
      <c r="BO370" s="21"/>
      <c r="BP370" s="2"/>
    </row>
    <row r="371" spans="1:68" x14ac:dyDescent="0.2">
      <c r="A371">
        <v>17.899999999999999</v>
      </c>
      <c r="B371">
        <v>2.2200000000000002</v>
      </c>
      <c r="C371">
        <v>0.20205000000000001</v>
      </c>
      <c r="D371">
        <v>-5.1670000000000001E-2</v>
      </c>
      <c r="E371">
        <v>0.44845000000000002</v>
      </c>
      <c r="F371">
        <v>1.988</v>
      </c>
      <c r="G371">
        <v>2.0791300000000001</v>
      </c>
      <c r="I371" s="17">
        <f t="shared" si="35"/>
        <v>58.727034120734899</v>
      </c>
      <c r="J371" s="16">
        <f t="shared" si="36"/>
        <v>-59.227034120734899</v>
      </c>
      <c r="K371" s="10">
        <v>115</v>
      </c>
      <c r="L371" s="16">
        <v>6315.7808398950192</v>
      </c>
      <c r="M371" s="16">
        <v>2661.450131233586</v>
      </c>
      <c r="N371" s="16">
        <v>25.448381452318458</v>
      </c>
      <c r="O371" s="16">
        <v>19.754984599589324</v>
      </c>
      <c r="P371" s="16">
        <v>21.756624335407437</v>
      </c>
      <c r="Q371" s="16">
        <v>0.42044970922617481</v>
      </c>
      <c r="R371" s="16">
        <v>1.9325135312554957</v>
      </c>
      <c r="S371" s="16">
        <v>139.0027594318133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19.576597955577547</v>
      </c>
      <c r="AC371" s="10">
        <v>62.573127785766594</v>
      </c>
      <c r="AD371" s="19">
        <v>17.850274258655858</v>
      </c>
      <c r="AE371" s="12">
        <v>1975.4984599589322</v>
      </c>
      <c r="AF371" s="10">
        <v>2162.3317498194328</v>
      </c>
      <c r="AG371" s="10">
        <v>1450.4416223604958</v>
      </c>
      <c r="AH371" s="10">
        <v>2335.9757755781798</v>
      </c>
      <c r="AI371" s="10">
        <v>5.174608010896204</v>
      </c>
      <c r="AJ371" s="10"/>
      <c r="AK371" s="10"/>
      <c r="AL371" s="10"/>
      <c r="AM371" s="10"/>
      <c r="AN371" s="10">
        <v>9.8774922997946621</v>
      </c>
      <c r="AO371" s="10">
        <v>5.8737323418684344</v>
      </c>
      <c r="AP371" s="10">
        <v>11.15309135652347</v>
      </c>
      <c r="AQ371" s="10">
        <v>114.66</v>
      </c>
      <c r="AR371" s="10"/>
      <c r="AS371" s="10"/>
      <c r="AT371" s="10">
        <v>3.7777847168558343</v>
      </c>
      <c r="AU371" s="10">
        <v>1</v>
      </c>
      <c r="AV371" s="16"/>
      <c r="AW371" s="19">
        <v>324.34976247291496</v>
      </c>
      <c r="AX371" s="1" t="s">
        <v>120</v>
      </c>
      <c r="AY371" s="23">
        <v>59.2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19.576597955577547</v>
      </c>
      <c r="BG371" s="24">
        <v>62.573127785766594</v>
      </c>
      <c r="BH371" s="24">
        <v>17.850274258655858</v>
      </c>
      <c r="BI371" s="21"/>
      <c r="BJ371" s="25">
        <f t="shared" ca="1" si="39"/>
        <v>0.98197360810166934</v>
      </c>
      <c r="BK371" s="24">
        <f t="shared" ca="1" si="40"/>
        <v>14.033814619593089</v>
      </c>
      <c r="BL371" s="23">
        <f t="shared" si="37"/>
        <v>2.2606361870507867</v>
      </c>
      <c r="BM371" s="23">
        <f t="shared" ca="1" si="41"/>
        <v>2.806014038312973</v>
      </c>
      <c r="BN371" s="22">
        <f t="shared" si="38"/>
        <v>2.6313753707973926</v>
      </c>
      <c r="BO371" s="21"/>
      <c r="BP371" s="2"/>
    </row>
    <row r="372" spans="1:68" x14ac:dyDescent="0.2">
      <c r="A372">
        <v>17.95</v>
      </c>
      <c r="B372">
        <v>2.2200000000000002</v>
      </c>
      <c r="C372">
        <v>0.19655</v>
      </c>
      <c r="D372">
        <v>-5.7270000000000001E-2</v>
      </c>
      <c r="E372">
        <v>0.46784999999999999</v>
      </c>
      <c r="F372">
        <v>1.9796</v>
      </c>
      <c r="G372">
        <v>2.0750500000000001</v>
      </c>
      <c r="I372" s="17">
        <f t="shared" si="35"/>
        <v>58.891076115485561</v>
      </c>
      <c r="J372" s="16">
        <f t="shared" si="36"/>
        <v>-59.391076115485561</v>
      </c>
      <c r="K372" s="10">
        <v>115</v>
      </c>
      <c r="L372" s="16">
        <v>6334.6456692913453</v>
      </c>
      <c r="M372" s="16">
        <v>2670.0787401574707</v>
      </c>
      <c r="N372" s="16">
        <v>25.51946631671041</v>
      </c>
      <c r="O372" s="16">
        <v>18.297541067761806</v>
      </c>
      <c r="P372" s="16">
        <v>20.373896157465342</v>
      </c>
      <c r="Q372" s="16">
        <v>0.38063035573950849</v>
      </c>
      <c r="R372" s="16">
        <v>1.8682256589397559</v>
      </c>
      <c r="S372" s="16">
        <v>144.19132567385665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33</v>
      </c>
      <c r="AA372" s="15">
        <v>3</v>
      </c>
      <c r="AB372" s="11">
        <v>20.417690627206923</v>
      </c>
      <c r="AC372" s="10">
        <v>62.483422157795466</v>
      </c>
      <c r="AD372" s="19">
        <v>17.09888721499761</v>
      </c>
      <c r="AE372" s="12">
        <v>1829.7541067761806</v>
      </c>
      <c r="AF372" s="10">
        <v>1998.5481506852855</v>
      </c>
      <c r="AG372" s="10">
        <v>1358.2597438310229</v>
      </c>
      <c r="AH372" s="10">
        <v>2441.2496782041512</v>
      </c>
      <c r="AI372" s="10">
        <v>5.3526724419763827</v>
      </c>
      <c r="AJ372" s="10"/>
      <c r="AK372" s="10"/>
      <c r="AL372" s="10"/>
      <c r="AM372" s="10"/>
      <c r="AN372" s="10">
        <v>9.1487705338809029</v>
      </c>
      <c r="AO372" s="10">
        <v>5.5614959278170399</v>
      </c>
      <c r="AP372" s="10">
        <v>10.507818206817159</v>
      </c>
      <c r="AQ372" s="10">
        <v>114.66</v>
      </c>
      <c r="AR372" s="10"/>
      <c r="AS372" s="10"/>
      <c r="AT372" s="10">
        <v>3.4660705524093167</v>
      </c>
      <c r="AU372" s="10">
        <v>1</v>
      </c>
      <c r="AV372" s="16"/>
      <c r="AW372" s="19">
        <v>299.78222260279284</v>
      </c>
      <c r="AX372" s="1" t="s">
        <v>120</v>
      </c>
      <c r="AY372" s="23">
        <v>59.391076115485603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20.417690627206923</v>
      </c>
      <c r="BG372" s="24">
        <v>62.483422157795466</v>
      </c>
      <c r="BH372" s="24">
        <v>17.09888721499761</v>
      </c>
      <c r="BI372" s="21"/>
      <c r="BJ372" s="25">
        <f t="shared" ca="1" si="39"/>
        <v>0.9916134136733874</v>
      </c>
      <c r="BK372" s="24">
        <f t="shared" ca="1" si="40"/>
        <v>12.913398502374129</v>
      </c>
      <c r="BL372" s="23">
        <f t="shared" si="37"/>
        <v>2.2121217781038927</v>
      </c>
      <c r="BM372" s="23">
        <f t="shared" ca="1" si="41"/>
        <v>2.8307802767749264</v>
      </c>
      <c r="BN372" s="22">
        <f t="shared" si="38"/>
        <v>2.6465016222600073</v>
      </c>
      <c r="BO372" s="21"/>
      <c r="BP372" s="2"/>
    </row>
    <row r="373" spans="1:68" x14ac:dyDescent="0.2">
      <c r="A373">
        <v>18</v>
      </c>
      <c r="B373">
        <v>2.16</v>
      </c>
      <c r="C373">
        <v>0.19549</v>
      </c>
      <c r="D373">
        <v>-5.6329999999999998E-2</v>
      </c>
      <c r="E373">
        <v>0.46986</v>
      </c>
      <c r="F373">
        <v>1.98783</v>
      </c>
      <c r="G373">
        <v>2.0787499999999999</v>
      </c>
      <c r="I373" s="17">
        <f t="shared" si="35"/>
        <v>59.055118110236215</v>
      </c>
      <c r="J373" s="16">
        <f t="shared" si="36"/>
        <v>-59.555118110236215</v>
      </c>
      <c r="K373" s="10">
        <v>115</v>
      </c>
      <c r="L373" s="16">
        <v>6353.5104986876704</v>
      </c>
      <c r="M373" s="16">
        <v>2678.707349081355</v>
      </c>
      <c r="N373" s="16">
        <v>25.590551181102359</v>
      </c>
      <c r="O373" s="16">
        <v>18.016651950718682</v>
      </c>
      <c r="P373" s="16">
        <v>20.100748167293851</v>
      </c>
      <c r="Q373" s="16">
        <v>0.38731431864619892</v>
      </c>
      <c r="R373" s="16">
        <v>1.9268651864232711</v>
      </c>
      <c r="S373" s="16">
        <v>144.72890392883122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33</v>
      </c>
      <c r="AA373" s="15">
        <v>3</v>
      </c>
      <c r="AB373" s="11">
        <v>21.863188056346253</v>
      </c>
      <c r="AC373" s="10">
        <v>62.244514351119506</v>
      </c>
      <c r="AD373" s="19">
        <v>15.892297592534243</v>
      </c>
      <c r="AE373" s="12">
        <v>1801.6651950718683</v>
      </c>
      <c r="AF373" s="10">
        <v>1965.3033971712084</v>
      </c>
      <c r="AG373" s="10">
        <v>1340.0498778195902</v>
      </c>
      <c r="AH373" s="10">
        <v>2450.8461136675651</v>
      </c>
      <c r="AI373" s="10">
        <v>5.1897766748084875</v>
      </c>
      <c r="AJ373" s="10"/>
      <c r="AK373" s="10"/>
      <c r="AL373" s="10"/>
      <c r="AM373" s="10"/>
      <c r="AN373" s="10">
        <v>9.008325975359341</v>
      </c>
      <c r="AO373" s="10">
        <v>5.5277350198799073</v>
      </c>
      <c r="AP373" s="10">
        <v>10.380349144737131</v>
      </c>
      <c r="AQ373" s="10">
        <v>114.66</v>
      </c>
      <c r="AR373" s="10"/>
      <c r="AS373" s="10"/>
      <c r="AT373" s="10">
        <v>3.3939951980993337</v>
      </c>
      <c r="AU373" s="10">
        <v>1</v>
      </c>
      <c r="AV373" s="16"/>
      <c r="AW373" s="19">
        <v>294.79550957568125</v>
      </c>
      <c r="AX373" s="1" t="s">
        <v>120</v>
      </c>
      <c r="AY373" s="23">
        <v>59.555118110236201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1.863188056346253</v>
      </c>
      <c r="BG373" s="24">
        <v>62.244514351119506</v>
      </c>
      <c r="BH373" s="24">
        <v>15.892297592534243</v>
      </c>
      <c r="BI373" s="21"/>
      <c r="BJ373" s="25">
        <f t="shared" ca="1" si="39"/>
        <v>0.99785331632773222</v>
      </c>
      <c r="BK373" s="24">
        <f t="shared" ca="1" si="40"/>
        <v>12.642286896731916</v>
      </c>
      <c r="BL373" s="23">
        <f t="shared" si="37"/>
        <v>2.2885516469071758</v>
      </c>
      <c r="BM373" s="23">
        <f t="shared" ca="1" si="41"/>
        <v>2.8466228855324878</v>
      </c>
      <c r="BN373" s="22">
        <f t="shared" si="38"/>
        <v>2.6589193414791201</v>
      </c>
      <c r="BO373" s="21"/>
      <c r="BP373" s="2"/>
    </row>
    <row r="374" spans="1:68" x14ac:dyDescent="0.2">
      <c r="A374">
        <v>18.05</v>
      </c>
      <c r="B374">
        <v>2.16</v>
      </c>
      <c r="C374">
        <v>0.19888</v>
      </c>
      <c r="D374">
        <v>-5.9560000000000002E-2</v>
      </c>
      <c r="E374">
        <v>0.47987000000000002</v>
      </c>
      <c r="F374">
        <v>1.9826999999999999</v>
      </c>
      <c r="G374">
        <v>2.07673</v>
      </c>
      <c r="I374" s="17">
        <f t="shared" si="35"/>
        <v>59.219160104986877</v>
      </c>
      <c r="J374" s="16">
        <f t="shared" si="36"/>
        <v>-59.719160104986877</v>
      </c>
      <c r="K374" s="10">
        <v>115</v>
      </c>
      <c r="L374" s="16">
        <v>6372.3753280839965</v>
      </c>
      <c r="M374" s="16">
        <v>2687.3359580052397</v>
      </c>
      <c r="N374" s="16">
        <v>25.661636045494312</v>
      </c>
      <c r="O374" s="16">
        <v>18.914967145790552</v>
      </c>
      <c r="P374" s="16">
        <v>21.037614944447839</v>
      </c>
      <c r="Q374" s="16">
        <v>0.36434708440299673</v>
      </c>
      <c r="R374" s="16">
        <v>1.7318839866833562</v>
      </c>
      <c r="S374" s="16">
        <v>147.40609712897836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33</v>
      </c>
      <c r="AA374" s="15">
        <v>3</v>
      </c>
      <c r="AB374" s="11">
        <v>17.443393607196626</v>
      </c>
      <c r="AC374" s="10">
        <v>62.616514416411292</v>
      </c>
      <c r="AD374" s="19">
        <v>19.940091976392079</v>
      </c>
      <c r="AE374" s="12">
        <v>1891.4967145790554</v>
      </c>
      <c r="AF374" s="10">
        <v>2074.4133221660113</v>
      </c>
      <c r="AG374" s="10">
        <v>1402.5076629631892</v>
      </c>
      <c r="AH374" s="10">
        <v>2504.4574851459574</v>
      </c>
      <c r="AI374" s="10">
        <v>5.7740588150771552</v>
      </c>
      <c r="AJ374" s="10"/>
      <c r="AK374" s="10"/>
      <c r="AL374" s="10"/>
      <c r="AM374" s="10"/>
      <c r="AN374" s="10">
        <v>9.457483572895276</v>
      </c>
      <c r="AO374" s="10">
        <v>5.6598404051346032</v>
      </c>
      <c r="AP374" s="10">
        <v>10.817553640742325</v>
      </c>
      <c r="AQ374" s="10">
        <v>114.66</v>
      </c>
      <c r="AR374" s="10"/>
      <c r="AS374" s="10"/>
      <c r="AT374" s="10">
        <v>3.5799589817379061</v>
      </c>
      <c r="AU374" s="10">
        <v>1</v>
      </c>
      <c r="AV374" s="16"/>
      <c r="AW374" s="19">
        <v>311.16199832490167</v>
      </c>
      <c r="AX374" s="1" t="s">
        <v>120</v>
      </c>
      <c r="AY374" s="23">
        <v>59.7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17.443393607196626</v>
      </c>
      <c r="BG374" s="24">
        <v>62.616514416411292</v>
      </c>
      <c r="BH374" s="24">
        <v>19.940091976392079</v>
      </c>
      <c r="BI374" s="21"/>
      <c r="BJ374" s="25">
        <f t="shared" ca="1" si="39"/>
        <v>0.98011923920701349</v>
      </c>
      <c r="BK374" s="24">
        <f t="shared" ca="1" si="40"/>
        <v>13.348375634774555</v>
      </c>
      <c r="BL374" s="23">
        <f t="shared" si="37"/>
        <v>2.0409969392358498</v>
      </c>
      <c r="BM374" s="23">
        <f t="shared" ca="1" si="41"/>
        <v>2.7995416628594363</v>
      </c>
      <c r="BN374" s="22">
        <f t="shared" si="38"/>
        <v>2.6165253773910639</v>
      </c>
      <c r="BO374" s="21"/>
      <c r="BP374" s="2"/>
    </row>
    <row r="375" spans="1:68" x14ac:dyDescent="0.2">
      <c r="A375">
        <v>18.100000000000001</v>
      </c>
      <c r="B375">
        <v>2.2200000000000002</v>
      </c>
      <c r="C375">
        <v>0.20004</v>
      </c>
      <c r="D375">
        <v>-5.4140000000000001E-2</v>
      </c>
      <c r="E375">
        <v>0.48325000000000001</v>
      </c>
      <c r="F375">
        <v>1.98498</v>
      </c>
      <c r="G375">
        <v>2.0775999999999999</v>
      </c>
      <c r="I375" s="17">
        <f t="shared" si="35"/>
        <v>59.383202099737531</v>
      </c>
      <c r="J375" s="16">
        <f t="shared" si="36"/>
        <v>-59.883202099737531</v>
      </c>
      <c r="K375" s="10">
        <v>115</v>
      </c>
      <c r="L375" s="16">
        <v>6391.2401574803216</v>
      </c>
      <c r="M375" s="16">
        <v>2695.964566929124</v>
      </c>
      <c r="N375" s="16">
        <v>25.732720909886261</v>
      </c>
      <c r="O375" s="16">
        <v>19.222355236139624</v>
      </c>
      <c r="P375" s="16">
        <v>21.358020452123341</v>
      </c>
      <c r="Q375" s="16">
        <v>0.4028865300990202</v>
      </c>
      <c r="R375" s="16">
        <v>1.8863477118684313</v>
      </c>
      <c r="S375" s="16">
        <v>148.31008444331371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33</v>
      </c>
      <c r="AA375" s="15">
        <v>3</v>
      </c>
      <c r="AB375" s="11">
        <v>19.63868045359758</v>
      </c>
      <c r="AC375" s="10">
        <v>62.567822585318211</v>
      </c>
      <c r="AD375" s="19">
        <v>17.793496961084209</v>
      </c>
      <c r="AE375" s="12">
        <v>1922.2355236139624</v>
      </c>
      <c r="AF375" s="10">
        <v>2110.9983919280512</v>
      </c>
      <c r="AG375" s="10">
        <v>1423.8680301415561</v>
      </c>
      <c r="AH375" s="10">
        <v>2521.591478401936</v>
      </c>
      <c r="AI375" s="10">
        <v>5.3012495719015558</v>
      </c>
      <c r="AJ375" s="10"/>
      <c r="AK375" s="10"/>
      <c r="AL375" s="10"/>
      <c r="AM375" s="10"/>
      <c r="AN375" s="10">
        <v>9.6111776180698119</v>
      </c>
      <c r="AO375" s="10">
        <v>5.7886556434052094</v>
      </c>
      <c r="AP375" s="10">
        <v>10.967076210990893</v>
      </c>
      <c r="AQ375" s="10">
        <v>114.66</v>
      </c>
      <c r="AR375" s="10"/>
      <c r="AS375" s="10"/>
      <c r="AT375" s="10">
        <v>3.6339829278482796</v>
      </c>
      <c r="AU375" s="10">
        <v>1</v>
      </c>
      <c r="AV375" s="16"/>
      <c r="AW375" s="19">
        <v>316.64975878920768</v>
      </c>
      <c r="AX375" s="1" t="s">
        <v>120</v>
      </c>
      <c r="AY375" s="23">
        <v>59.883202099737503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19.63868045359758</v>
      </c>
      <c r="BG375" s="24">
        <v>62.567822585318211</v>
      </c>
      <c r="BH375" s="24">
        <v>17.793496961084209</v>
      </c>
      <c r="BI375" s="21"/>
      <c r="BJ375" s="25">
        <f t="shared" ca="1" si="39"/>
        <v>0.9861719927612872</v>
      </c>
      <c r="BK375" s="24">
        <f t="shared" ca="1" si="40"/>
        <v>13.518621383541296</v>
      </c>
      <c r="BL375" s="23">
        <f t="shared" si="37"/>
        <v>2.2182449556031507</v>
      </c>
      <c r="BM375" s="23">
        <f t="shared" ca="1" si="41"/>
        <v>2.8148930666299345</v>
      </c>
      <c r="BN375" s="22">
        <f t="shared" si="38"/>
        <v>2.6319831397172897</v>
      </c>
      <c r="BO375" s="21"/>
      <c r="BP375" s="2"/>
    </row>
    <row r="376" spans="1:68" x14ac:dyDescent="0.2">
      <c r="A376">
        <v>18.149999999999999</v>
      </c>
      <c r="B376">
        <v>2.16</v>
      </c>
      <c r="C376">
        <v>0.19616</v>
      </c>
      <c r="D376">
        <v>-5.4030000000000002E-2</v>
      </c>
      <c r="E376">
        <v>0.42520999999999998</v>
      </c>
      <c r="F376">
        <v>1.9839800000000001</v>
      </c>
      <c r="G376">
        <v>2.0759500000000002</v>
      </c>
      <c r="I376" s="17">
        <f t="shared" si="35"/>
        <v>59.547244094488178</v>
      </c>
      <c r="J376" s="16">
        <f t="shared" si="36"/>
        <v>-60.047244094488178</v>
      </c>
      <c r="K376" s="10">
        <v>115</v>
      </c>
      <c r="L376" s="16">
        <v>6410.1049868766459</v>
      </c>
      <c r="M376" s="16">
        <v>2704.5931758530082</v>
      </c>
      <c r="N376" s="16">
        <v>25.80380577427821</v>
      </c>
      <c r="O376" s="16">
        <v>18.194195071868581</v>
      </c>
      <c r="P376" s="16">
        <v>20.106330435300237</v>
      </c>
      <c r="Q376" s="16">
        <v>0.40366869597107974</v>
      </c>
      <c r="R376" s="16">
        <v>2.0076696604088808</v>
      </c>
      <c r="S376" s="16">
        <v>132.78717801608718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33</v>
      </c>
      <c r="AA376" s="15">
        <v>3</v>
      </c>
      <c r="AB376" s="11">
        <v>22.791519055229713</v>
      </c>
      <c r="AC376" s="10">
        <v>62.039127597997926</v>
      </c>
      <c r="AD376" s="19">
        <v>15.169353346772359</v>
      </c>
      <c r="AE376" s="12">
        <v>1819.419507186858</v>
      </c>
      <c r="AF376" s="10">
        <v>1962.6310470431961</v>
      </c>
      <c r="AG376" s="10">
        <v>1340.4220290200158</v>
      </c>
      <c r="AH376" s="10">
        <v>2200.8008004029275</v>
      </c>
      <c r="AI376" s="10">
        <v>4.9808990976948895</v>
      </c>
      <c r="AJ376" s="10"/>
      <c r="AK376" s="10"/>
      <c r="AL376" s="10"/>
      <c r="AM376" s="10"/>
      <c r="AN376" s="10">
        <v>9.0970975359342905</v>
      </c>
      <c r="AO376" s="10">
        <v>5.5683118861558345</v>
      </c>
      <c r="AP376" s="10">
        <v>10.382954203140111</v>
      </c>
      <c r="AQ376" s="10">
        <v>114.66</v>
      </c>
      <c r="AR376" s="10"/>
      <c r="AS376" s="10"/>
      <c r="AT376" s="10">
        <v>3.3549687702199034</v>
      </c>
      <c r="AU376" s="10">
        <v>1</v>
      </c>
      <c r="AV376" s="16"/>
      <c r="AW376" s="19">
        <v>294.39465705647945</v>
      </c>
      <c r="AX376" s="1" t="s">
        <v>120</v>
      </c>
      <c r="AY376" s="23">
        <v>60.047244094488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2.791519055229713</v>
      </c>
      <c r="BG376" s="24">
        <v>62.039127597997926</v>
      </c>
      <c r="BH376" s="24">
        <v>15.169353346772359</v>
      </c>
      <c r="BI376" s="21"/>
      <c r="BJ376" s="25">
        <f t="shared" ca="1" si="39"/>
        <v>1</v>
      </c>
      <c r="BK376" s="24">
        <f t="shared" ca="1" si="40"/>
        <v>12.498203495267918</v>
      </c>
      <c r="BL376" s="23">
        <f t="shared" si="37"/>
        <v>2.3883915604467596</v>
      </c>
      <c r="BM376" s="23">
        <f t="shared" ca="1" si="41"/>
        <v>2.8610825979021155</v>
      </c>
      <c r="BN376" s="22">
        <f t="shared" si="38"/>
        <v>2.668958140718098</v>
      </c>
      <c r="BO376" s="21"/>
      <c r="BP376" s="2"/>
    </row>
    <row r="377" spans="1:68" x14ac:dyDescent="0.2">
      <c r="A377">
        <v>18.2</v>
      </c>
      <c r="B377">
        <v>2.2200000000000002</v>
      </c>
      <c r="C377">
        <v>0.19725999999999999</v>
      </c>
      <c r="D377">
        <v>-6.0949999999999997E-2</v>
      </c>
      <c r="E377">
        <v>0.43153000000000002</v>
      </c>
      <c r="F377">
        <v>1.98228</v>
      </c>
      <c r="G377">
        <v>2.0753499999999998</v>
      </c>
      <c r="I377" s="17">
        <f t="shared" si="35"/>
        <v>59.71128608923884</v>
      </c>
      <c r="J377" s="16">
        <f t="shared" si="36"/>
        <v>-60.21128608923884</v>
      </c>
      <c r="K377" s="10">
        <v>115</v>
      </c>
      <c r="L377" s="16">
        <v>6428.9698162729719</v>
      </c>
      <c r="M377" s="16">
        <v>2713.2217847768929</v>
      </c>
      <c r="N377" s="16">
        <v>25.874890638670163</v>
      </c>
      <c r="O377" s="16">
        <v>18.485683778234083</v>
      </c>
      <c r="P377" s="16">
        <v>20.42215940128202</v>
      </c>
      <c r="Q377" s="16">
        <v>0.35446335201969925</v>
      </c>
      <c r="R377" s="16">
        <v>1.7356800769924825</v>
      </c>
      <c r="S377" s="16">
        <v>134.47747382277348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17.762270262445611</v>
      </c>
      <c r="AC377" s="10">
        <v>62.628170420581533</v>
      </c>
      <c r="AD377" s="19">
        <v>19.609559316972856</v>
      </c>
      <c r="AE377" s="12">
        <v>1848.5683778234084</v>
      </c>
      <c r="AF377" s="10">
        <v>1998.6777001353869</v>
      </c>
      <c r="AG377" s="10">
        <v>1361.4772934188013</v>
      </c>
      <c r="AH377" s="10">
        <v>2234.1102826444107</v>
      </c>
      <c r="AI377" s="10">
        <v>5.7614304228965993</v>
      </c>
      <c r="AJ377" s="10"/>
      <c r="AK377" s="10"/>
      <c r="AL377" s="10"/>
      <c r="AM377" s="10"/>
      <c r="AN377" s="10">
        <v>9.2428418891170416</v>
      </c>
      <c r="AO377" s="10">
        <v>5.5434210900540846</v>
      </c>
      <c r="AP377" s="10">
        <v>10.530341053931609</v>
      </c>
      <c r="AQ377" s="10">
        <v>114.66</v>
      </c>
      <c r="AR377" s="10"/>
      <c r="AS377" s="10"/>
      <c r="AT377" s="10">
        <v>3.4082368273260797</v>
      </c>
      <c r="AU377" s="10">
        <v>1</v>
      </c>
      <c r="AV377" s="16"/>
      <c r="AW377" s="19">
        <v>299.80165502030803</v>
      </c>
      <c r="AX377" s="1" t="s">
        <v>120</v>
      </c>
      <c r="AY377" s="23">
        <v>60.211286089238797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17.762270262445611</v>
      </c>
      <c r="BG377" s="24">
        <v>62.628170420581533</v>
      </c>
      <c r="BH377" s="24">
        <v>19.609559316972856</v>
      </c>
      <c r="BI377" s="21"/>
      <c r="BJ377" s="25">
        <f t="shared" ca="1" si="39"/>
        <v>0.98823868907002621</v>
      </c>
      <c r="BK377" s="24">
        <f t="shared" ca="1" si="40"/>
        <v>12.721171285197844</v>
      </c>
      <c r="BL377" s="23">
        <f t="shared" si="37"/>
        <v>2.0599143257904804</v>
      </c>
      <c r="BM377" s="23">
        <f t="shared" ca="1" si="41"/>
        <v>2.8192472893945317</v>
      </c>
      <c r="BN377" s="22">
        <f t="shared" si="38"/>
        <v>2.6277688546929006</v>
      </c>
      <c r="BO377" s="21"/>
      <c r="BP377" s="2"/>
    </row>
    <row r="378" spans="1:68" x14ac:dyDescent="0.2">
      <c r="A378">
        <v>18.25</v>
      </c>
      <c r="B378">
        <v>2.2200000000000002</v>
      </c>
      <c r="C378">
        <v>0.20604</v>
      </c>
      <c r="D378">
        <v>-6.4100000000000004E-2</v>
      </c>
      <c r="E378">
        <v>0.40128999999999998</v>
      </c>
      <c r="F378">
        <v>1.9793499999999999</v>
      </c>
      <c r="G378">
        <v>2.0752999999999999</v>
      </c>
      <c r="I378" s="17">
        <f t="shared" si="35"/>
        <v>59.875328083989501</v>
      </c>
      <c r="J378" s="16">
        <f t="shared" si="36"/>
        <v>-60.375328083989501</v>
      </c>
      <c r="K378" s="10">
        <v>115</v>
      </c>
      <c r="L378" s="16">
        <v>6447.834645669298</v>
      </c>
      <c r="M378" s="16">
        <v>2721.8503937007777</v>
      </c>
      <c r="N378" s="16">
        <v>25.945975503062115</v>
      </c>
      <c r="O378" s="16">
        <v>20.812293634496918</v>
      </c>
      <c r="P378" s="16">
        <v>22.632305736849226</v>
      </c>
      <c r="Q378" s="16">
        <v>0.3320649656834494</v>
      </c>
      <c r="R378" s="16">
        <v>1.4672166837283018</v>
      </c>
      <c r="S378" s="16">
        <v>126.38972933002141</v>
      </c>
      <c r="T378" s="20" t="s">
        <v>122</v>
      </c>
      <c r="U378" s="10">
        <v>5</v>
      </c>
      <c r="V378" s="20" t="s">
        <v>141</v>
      </c>
      <c r="W378" s="10">
        <v>5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11.652734330791219</v>
      </c>
      <c r="AC378" s="10">
        <v>60.939423482139887</v>
      </c>
      <c r="AD378" s="19">
        <v>27.407842187068891</v>
      </c>
      <c r="AE378" s="12">
        <v>2081.2293634496918</v>
      </c>
      <c r="AF378" s="10">
        <v>2257.5852202376273</v>
      </c>
      <c r="AG378" s="10">
        <v>1508.8203824566151</v>
      </c>
      <c r="AH378" s="10">
        <v>2066.2715072974484</v>
      </c>
      <c r="AI378" s="10">
        <v>6.8156258791914022</v>
      </c>
      <c r="AJ378" s="10"/>
      <c r="AK378" s="10"/>
      <c r="AL378" s="10"/>
      <c r="AM378" s="10"/>
      <c r="AN378" s="10">
        <v>10.406146817248459</v>
      </c>
      <c r="AO378" s="10">
        <v>5.8994046563211784</v>
      </c>
      <c r="AP378" s="10">
        <v>11.561742677196305</v>
      </c>
      <c r="AQ378" s="10">
        <v>114.66</v>
      </c>
      <c r="AR378" s="10"/>
      <c r="AS378" s="10"/>
      <c r="AT378" s="10">
        <v>3.860315877342642</v>
      </c>
      <c r="AU378" s="10">
        <v>1</v>
      </c>
      <c r="AV378" s="16"/>
      <c r="AW378" s="19">
        <v>338.63778303564408</v>
      </c>
      <c r="AX378" s="1" t="s">
        <v>120</v>
      </c>
      <c r="AY378" s="23">
        <v>60.3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11.652734330791219</v>
      </c>
      <c r="BG378" s="24">
        <v>60.939423482139887</v>
      </c>
      <c r="BH378" s="24">
        <v>27.407842187068891</v>
      </c>
      <c r="BI378" s="21"/>
      <c r="BJ378" s="25">
        <f t="shared" ca="1" si="39"/>
        <v>0.95438491565364947</v>
      </c>
      <c r="BK378" s="24">
        <f t="shared" ca="1" si="40"/>
        <v>14.424665528691994</v>
      </c>
      <c r="BL378" s="23">
        <f t="shared" si="37"/>
        <v>1.7109352852999842</v>
      </c>
      <c r="BM378" s="23">
        <f t="shared" ca="1" si="41"/>
        <v>2.7298571525596484</v>
      </c>
      <c r="BN378" s="22">
        <f t="shared" si="38"/>
        <v>2.5503796757774611</v>
      </c>
      <c r="BO378" s="21"/>
      <c r="BP378" s="2"/>
    </row>
    <row r="379" spans="1:68" x14ac:dyDescent="0.2">
      <c r="A379">
        <v>18.3</v>
      </c>
      <c r="B379">
        <v>2.16</v>
      </c>
      <c r="C379">
        <v>0.20247999999999999</v>
      </c>
      <c r="D379">
        <v>-5.4300000000000001E-2</v>
      </c>
      <c r="E379">
        <v>0.37272</v>
      </c>
      <c r="F379">
        <v>1.9798500000000001</v>
      </c>
      <c r="G379">
        <v>2.07633</v>
      </c>
      <c r="I379" s="17">
        <f t="shared" si="35"/>
        <v>60.039370078740156</v>
      </c>
      <c r="J379" s="16">
        <f t="shared" si="36"/>
        <v>-60.539370078740156</v>
      </c>
      <c r="K379" s="10">
        <v>115</v>
      </c>
      <c r="L379" s="16">
        <v>6466.6994750656231</v>
      </c>
      <c r="M379" s="16">
        <v>2730.4790026246619</v>
      </c>
      <c r="N379" s="16">
        <v>26.017060367454068</v>
      </c>
      <c r="O379" s="16">
        <v>19.868930184804924</v>
      </c>
      <c r="P379" s="16">
        <v>21.57891044898679</v>
      </c>
      <c r="Q379" s="16">
        <v>0.40174883428511543</v>
      </c>
      <c r="R379" s="16">
        <v>1.8617660758862782</v>
      </c>
      <c r="S379" s="16">
        <v>118.74862945707409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7.867812410838788</v>
      </c>
      <c r="AC379" s="10">
        <v>62.63054999831386</v>
      </c>
      <c r="AD379" s="19">
        <v>19.501637590847352</v>
      </c>
      <c r="AE379" s="12">
        <v>1986.8930184804926</v>
      </c>
      <c r="AF379" s="10">
        <v>2132.5466669952039</v>
      </c>
      <c r="AG379" s="10">
        <v>1438.5940299324527</v>
      </c>
      <c r="AH379" s="10">
        <v>1907.6208498436117</v>
      </c>
      <c r="AI379" s="10">
        <v>5.3712440727762125</v>
      </c>
      <c r="AJ379" s="10"/>
      <c r="AK379" s="10"/>
      <c r="AL379" s="10"/>
      <c r="AM379" s="10"/>
      <c r="AN379" s="10">
        <v>9.934465092402462</v>
      </c>
      <c r="AO379" s="10">
        <v>5.8423904932094866</v>
      </c>
      <c r="AP379" s="10">
        <v>11.070158209527168</v>
      </c>
      <c r="AQ379" s="10">
        <v>114.66</v>
      </c>
      <c r="AR379" s="10"/>
      <c r="AS379" s="10"/>
      <c r="AT379" s="10">
        <v>3.6240250681201691</v>
      </c>
      <c r="AU379" s="10">
        <v>1</v>
      </c>
      <c r="AV379" s="16"/>
      <c r="AW379" s="19">
        <v>319.88200004928058</v>
      </c>
      <c r="AX379" s="1" t="s">
        <v>120</v>
      </c>
      <c r="AY379" s="23">
        <v>60.5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7.867812410838788</v>
      </c>
      <c r="BG379" s="24">
        <v>62.63054999831386</v>
      </c>
      <c r="BH379" s="24">
        <v>19.501637590847352</v>
      </c>
      <c r="BI379" s="21"/>
      <c r="BJ379" s="25">
        <f t="shared" ca="1" si="39"/>
        <v>0.98614982580802213</v>
      </c>
      <c r="BK379" s="24">
        <f t="shared" ca="1" si="40"/>
        <v>13.484794111358884</v>
      </c>
      <c r="BL379" s="23">
        <f t="shared" si="37"/>
        <v>2.1898967308984192</v>
      </c>
      <c r="BM379" s="23">
        <f t="shared" ca="1" si="41"/>
        <v>2.8126945316584901</v>
      </c>
      <c r="BN379" s="22">
        <f t="shared" si="38"/>
        <v>2.6250699634571601</v>
      </c>
      <c r="BO379" s="21"/>
      <c r="BP379" s="2"/>
    </row>
    <row r="380" spans="1:68" x14ac:dyDescent="0.2">
      <c r="A380">
        <v>18.350000000000001</v>
      </c>
      <c r="B380">
        <v>2.2200000000000002</v>
      </c>
      <c r="C380">
        <v>0.20164000000000001</v>
      </c>
      <c r="D380">
        <v>-6.3880000000000006E-2</v>
      </c>
      <c r="E380">
        <v>0.38233</v>
      </c>
      <c r="F380">
        <v>1.9823</v>
      </c>
      <c r="G380">
        <v>2.0817299999999999</v>
      </c>
      <c r="I380" s="17">
        <f t="shared" si="35"/>
        <v>60.203412073490817</v>
      </c>
      <c r="J380" s="16">
        <f t="shared" si="36"/>
        <v>-60.703412073490817</v>
      </c>
      <c r="K380" s="10">
        <v>115</v>
      </c>
      <c r="L380" s="16">
        <v>6485.5643044619492</v>
      </c>
      <c r="M380" s="16">
        <v>2739.1076115485466</v>
      </c>
      <c r="N380" s="16">
        <v>26.088145231846021</v>
      </c>
      <c r="O380" s="16">
        <v>19.646338809034908</v>
      </c>
      <c r="P380" s="16">
        <v>21.39333013253837</v>
      </c>
      <c r="Q380" s="16">
        <v>0.33362929742756836</v>
      </c>
      <c r="R380" s="16">
        <v>1.5595014677968813</v>
      </c>
      <c r="S380" s="16">
        <v>121.31884190996257</v>
      </c>
      <c r="T380" s="20" t="s">
        <v>122</v>
      </c>
      <c r="U380" s="10">
        <v>5</v>
      </c>
      <c r="V380" s="20" t="s">
        <v>141</v>
      </c>
      <c r="W380" s="10">
        <v>5</v>
      </c>
      <c r="X380" s="20" t="s">
        <v>143</v>
      </c>
      <c r="Y380" s="10">
        <v>4</v>
      </c>
      <c r="Z380" s="20" t="s">
        <v>123</v>
      </c>
      <c r="AA380" s="15">
        <v>4</v>
      </c>
      <c r="AB380" s="11">
        <v>13.750781746567903</v>
      </c>
      <c r="AC380" s="10">
        <v>61.918344803718284</v>
      </c>
      <c r="AD380" s="19">
        <v>24.330873449713817</v>
      </c>
      <c r="AE380" s="12">
        <v>1964.6338809034908</v>
      </c>
      <c r="AF380" s="10">
        <v>2109.6039927426646</v>
      </c>
      <c r="AG380" s="10">
        <v>1426.2220088358913</v>
      </c>
      <c r="AH380" s="10">
        <v>1959.0314745212545</v>
      </c>
      <c r="AI380" s="10">
        <v>6.4123056031021699</v>
      </c>
      <c r="AJ380" s="10"/>
      <c r="AK380" s="10"/>
      <c r="AL380" s="10"/>
      <c r="AM380" s="10"/>
      <c r="AN380" s="10">
        <v>9.8231694045174542</v>
      </c>
      <c r="AO380" s="10">
        <v>5.6901140280544924</v>
      </c>
      <c r="AP380" s="10">
        <v>10.98355406185124</v>
      </c>
      <c r="AQ380" s="10">
        <v>114.66</v>
      </c>
      <c r="AR380" s="10"/>
      <c r="AS380" s="10"/>
      <c r="AT380" s="10">
        <v>3.5712029869225779</v>
      </c>
      <c r="AU380" s="10">
        <v>1</v>
      </c>
      <c r="AV380" s="16"/>
      <c r="AW380" s="19">
        <v>316.44059891139966</v>
      </c>
      <c r="AX380" s="1" t="s">
        <v>120</v>
      </c>
      <c r="AY380" s="23">
        <v>60.703412073490803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13.750781746567903</v>
      </c>
      <c r="BG380" s="24">
        <v>61.918344803718284</v>
      </c>
      <c r="BH380" s="24">
        <v>24.330873449713817</v>
      </c>
      <c r="BI380" s="21"/>
      <c r="BJ380" s="25">
        <f t="shared" ca="1" si="39"/>
        <v>0.97197528998696459</v>
      </c>
      <c r="BK380" s="24">
        <f t="shared" ca="1" si="40"/>
        <v>13.348394774941072</v>
      </c>
      <c r="BL380" s="23">
        <f t="shared" si="37"/>
        <v>1.8381224511212695</v>
      </c>
      <c r="BM380" s="23">
        <f t="shared" ca="1" si="41"/>
        <v>2.774955937068539</v>
      </c>
      <c r="BN380" s="22">
        <f t="shared" si="38"/>
        <v>2.5853187022216386</v>
      </c>
      <c r="BO380" s="21"/>
      <c r="BP380" s="2"/>
    </row>
    <row r="381" spans="1:68" x14ac:dyDescent="0.2">
      <c r="A381">
        <v>18.399999999999999</v>
      </c>
      <c r="B381">
        <v>2.2200000000000002</v>
      </c>
      <c r="C381">
        <v>0.19807</v>
      </c>
      <c r="D381">
        <v>-5.7959999999999998E-2</v>
      </c>
      <c r="E381">
        <v>0.38727</v>
      </c>
      <c r="F381">
        <v>1.9816800000000001</v>
      </c>
      <c r="G381">
        <v>2.0792000000000002</v>
      </c>
      <c r="I381" s="17">
        <f t="shared" si="35"/>
        <v>60.367454068241464</v>
      </c>
      <c r="J381" s="16">
        <f t="shared" si="36"/>
        <v>-60.867454068241464</v>
      </c>
      <c r="K381" s="10">
        <v>115</v>
      </c>
      <c r="L381" s="16">
        <v>6504.4291338582734</v>
      </c>
      <c r="M381" s="16">
        <v>2747.7362204724309</v>
      </c>
      <c r="N381" s="16">
        <v>26.15923009623797</v>
      </c>
      <c r="O381" s="16">
        <v>18.700325462012319</v>
      </c>
      <c r="P381" s="16">
        <v>20.466342241608253</v>
      </c>
      <c r="Q381" s="16">
        <v>0.37572404254204433</v>
      </c>
      <c r="R381" s="16">
        <v>1.8358143243505136</v>
      </c>
      <c r="S381" s="16">
        <v>122.64005413860659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123</v>
      </c>
      <c r="AA381" s="15">
        <v>4</v>
      </c>
      <c r="AB381" s="11">
        <v>18.880148597282783</v>
      </c>
      <c r="AC381" s="10">
        <v>62.617631229350486</v>
      </c>
      <c r="AD381" s="19">
        <v>18.50222017336673</v>
      </c>
      <c r="AE381" s="12">
        <v>1870.032546201232</v>
      </c>
      <c r="AF381" s="10">
        <v>1999.4368979628669</v>
      </c>
      <c r="AG381" s="10">
        <v>1364.4228161072169</v>
      </c>
      <c r="AH381" s="10">
        <v>1984.7483803001546</v>
      </c>
      <c r="AI381" s="10">
        <v>5.4471739692617689</v>
      </c>
      <c r="AJ381" s="10"/>
      <c r="AK381" s="10"/>
      <c r="AL381" s="10"/>
      <c r="AM381" s="10"/>
      <c r="AN381" s="10">
        <v>9.3501627310061597</v>
      </c>
      <c r="AO381" s="10">
        <v>5.6049306526167895</v>
      </c>
      <c r="AP381" s="10">
        <v>10.550959712750519</v>
      </c>
      <c r="AQ381" s="10">
        <v>114.66</v>
      </c>
      <c r="AR381" s="10"/>
      <c r="AS381" s="10"/>
      <c r="AT381" s="10">
        <v>3.364472829784706</v>
      </c>
      <c r="AU381" s="10">
        <v>1</v>
      </c>
      <c r="AV381" s="16"/>
      <c r="AW381" s="19">
        <v>299.91553469442999</v>
      </c>
      <c r="AX381" s="1" t="s">
        <v>120</v>
      </c>
      <c r="AY381" s="23">
        <v>60.8674540682415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18.880148597282783</v>
      </c>
      <c r="BG381" s="24">
        <v>62.617631229350486</v>
      </c>
      <c r="BH381" s="24">
        <v>18.50222017336673</v>
      </c>
      <c r="BI381" s="21"/>
      <c r="BJ381" s="25">
        <f t="shared" ca="1" si="39"/>
        <v>0.99625636635448211</v>
      </c>
      <c r="BK381" s="24">
        <f t="shared" ca="1" si="40"/>
        <v>12.541851567453779</v>
      </c>
      <c r="BL381" s="23">
        <f t="shared" si="37"/>
        <v>2.1826493310765347</v>
      </c>
      <c r="BM381" s="23">
        <f t="shared" ca="1" si="41"/>
        <v>2.8381507078029315</v>
      </c>
      <c r="BN381" s="22">
        <f t="shared" si="38"/>
        <v>2.640599198597414</v>
      </c>
      <c r="BO381" s="21"/>
      <c r="BP381" s="2"/>
    </row>
    <row r="382" spans="1:68" x14ac:dyDescent="0.2">
      <c r="A382">
        <v>18.45</v>
      </c>
      <c r="B382">
        <v>0.27</v>
      </c>
      <c r="C382">
        <v>0.21142</v>
      </c>
      <c r="D382">
        <v>-3.2559999999999999E-2</v>
      </c>
      <c r="E382">
        <v>0.34673999999999999</v>
      </c>
      <c r="F382">
        <v>1.9799</v>
      </c>
      <c r="G382">
        <v>2.0806</v>
      </c>
      <c r="I382" s="17">
        <f t="shared" si="35"/>
        <v>60.531496062992119</v>
      </c>
      <c r="J382" s="16">
        <f t="shared" si="36"/>
        <v>-61.031496062992119</v>
      </c>
      <c r="K382" s="10">
        <v>115</v>
      </c>
      <c r="L382" s="16">
        <v>6523.2939632545986</v>
      </c>
      <c r="M382" s="16">
        <v>2756.3648293963151</v>
      </c>
      <c r="N382" s="16">
        <v>26.230314960629915</v>
      </c>
      <c r="O382" s="16">
        <v>22.237938398357286</v>
      </c>
      <c r="P382" s="16">
        <v>23.847861709243105</v>
      </c>
      <c r="Q382" s="16">
        <v>0.55633325299942371</v>
      </c>
      <c r="R382" s="16">
        <v>2.3328433374124966</v>
      </c>
      <c r="S382" s="16">
        <v>111.80022992262637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123</v>
      </c>
      <c r="AA382" s="15">
        <v>4</v>
      </c>
      <c r="AB382" s="11">
        <v>23.145601922700443</v>
      </c>
      <c r="AC382" s="10">
        <v>61.950795186533057</v>
      </c>
      <c r="AD382" s="19">
        <v>14.9036028907665</v>
      </c>
      <c r="AE382" s="12">
        <v>2223.7938398357287</v>
      </c>
      <c r="AF382" s="10">
        <v>2396.1530218377716</v>
      </c>
      <c r="AG382" s="10">
        <v>1589.8574472828736</v>
      </c>
      <c r="AH382" s="10">
        <v>1760.2953935039272</v>
      </c>
      <c r="AI382" s="10">
        <v>4.2866144672584952</v>
      </c>
      <c r="AJ382" s="10"/>
      <c r="AK382" s="10"/>
      <c r="AL382" s="10"/>
      <c r="AM382" s="10"/>
      <c r="AN382" s="10">
        <v>11.118969199178643</v>
      </c>
      <c r="AO382" s="10">
        <v>6.5091134678473486</v>
      </c>
      <c r="AP382" s="10">
        <v>12.129002130980115</v>
      </c>
      <c r="AQ382" s="10">
        <v>114.66</v>
      </c>
      <c r="AR382" s="10"/>
      <c r="AS382" s="10"/>
      <c r="AT382" s="10">
        <v>4.055264003776851</v>
      </c>
      <c r="AU382" s="10">
        <v>1</v>
      </c>
      <c r="AV382" s="16"/>
      <c r="AW382" s="19">
        <v>359.42295327566575</v>
      </c>
      <c r="AX382" s="1" t="s">
        <v>120</v>
      </c>
      <c r="AY382" s="23">
        <v>61.031496062992098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3.145601922700443</v>
      </c>
      <c r="BG382" s="24">
        <v>61.950795186533057</v>
      </c>
      <c r="BH382" s="24">
        <v>14.9036028907665</v>
      </c>
      <c r="BI382" s="21"/>
      <c r="BJ382" s="25">
        <f t="shared" ca="1" si="39"/>
        <v>0.99239889552366944</v>
      </c>
      <c r="BK382" s="24">
        <f t="shared" ca="1" si="40"/>
        <v>14.967054036111474</v>
      </c>
      <c r="BL382" s="23">
        <f t="shared" si="37"/>
        <v>2.7024553098298298</v>
      </c>
      <c r="BM382" s="23">
        <f t="shared" ca="1" si="41"/>
        <v>2.8274910239485314</v>
      </c>
      <c r="BN382" s="22">
        <f t="shared" si="38"/>
        <v>2.6470165123459304</v>
      </c>
      <c r="BO382" s="21"/>
      <c r="BP382" s="2"/>
    </row>
    <row r="383" spans="1:68" x14ac:dyDescent="0.2">
      <c r="A383">
        <v>18.5</v>
      </c>
      <c r="B383">
        <v>2.16</v>
      </c>
      <c r="C383">
        <v>0.23135</v>
      </c>
      <c r="D383">
        <v>3.0530000000000002E-2</v>
      </c>
      <c r="E383">
        <v>0.29266999999999999</v>
      </c>
      <c r="F383">
        <v>1.97943</v>
      </c>
      <c r="G383">
        <v>2.0796800000000002</v>
      </c>
      <c r="I383" s="17">
        <f t="shared" si="35"/>
        <v>60.69553805774278</v>
      </c>
      <c r="J383" s="16">
        <f t="shared" si="36"/>
        <v>-61.19553805774278</v>
      </c>
      <c r="K383" s="10">
        <v>115</v>
      </c>
      <c r="L383" s="16">
        <v>6542.1587926509246</v>
      </c>
      <c r="M383" s="16">
        <v>2764.9934383201999</v>
      </c>
      <c r="N383" s="16">
        <v>26.301399825021871</v>
      </c>
      <c r="O383" s="16">
        <v>27.519183778234083</v>
      </c>
      <c r="P383" s="16">
        <v>28.920866924966042</v>
      </c>
      <c r="Q383" s="16">
        <v>1.0049409336197412</v>
      </c>
      <c r="R383" s="16">
        <v>3.474795331090931</v>
      </c>
      <c r="S383" s="16">
        <v>97.339107411941697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33</v>
      </c>
      <c r="AA383" s="15">
        <v>3</v>
      </c>
      <c r="AB383" s="11">
        <v>41.634766761381542</v>
      </c>
      <c r="AC383" s="10">
        <v>52.105221116434045</v>
      </c>
      <c r="AD383" s="19">
        <v>6.2600121221844134</v>
      </c>
      <c r="AE383" s="12">
        <v>2751.9183778234083</v>
      </c>
      <c r="AF383" s="10">
        <v>2991.867469017157</v>
      </c>
      <c r="AG383" s="10">
        <v>1928.0577949977362</v>
      </c>
      <c r="AH383" s="10">
        <v>1461.3471275023508</v>
      </c>
      <c r="AI383" s="10">
        <v>2.8778673409983102</v>
      </c>
      <c r="AJ383" s="10"/>
      <c r="AK383" s="10"/>
      <c r="AL383" s="10"/>
      <c r="AM383" s="10"/>
      <c r="AN383" s="10">
        <v>13.759591889117042</v>
      </c>
      <c r="AO383" s="10">
        <v>8.0074981528084059</v>
      </c>
      <c r="AP383" s="10">
        <v>14.496404564984154</v>
      </c>
      <c r="AQ383" s="10">
        <v>114.66</v>
      </c>
      <c r="AR383" s="10"/>
      <c r="AS383" s="10"/>
      <c r="AT383" s="10">
        <v>5.1031430821780495</v>
      </c>
      <c r="AU383" s="10">
        <v>1</v>
      </c>
      <c r="AV383" s="16"/>
      <c r="AW383" s="19">
        <v>448.78012035257353</v>
      </c>
      <c r="AX383" s="1" t="s">
        <v>120</v>
      </c>
      <c r="AY383" s="23">
        <v>61.195538057742802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41.634766761381542</v>
      </c>
      <c r="BG383" s="24">
        <v>52.105221116434045</v>
      </c>
      <c r="BH383" s="24">
        <v>6.2600121221844134</v>
      </c>
      <c r="BI383" s="21"/>
      <c r="BJ383" s="25">
        <f t="shared" ca="1" si="39"/>
        <v>1</v>
      </c>
      <c r="BK383" s="24">
        <f t="shared" ca="1" si="40"/>
        <v>18.553235731527408</v>
      </c>
      <c r="BL383" s="23">
        <f t="shared" si="37"/>
        <v>3.9179308308017102</v>
      </c>
      <c r="BM383" s="23">
        <f t="shared" ca="1" si="41"/>
        <v>2.852039763592273</v>
      </c>
      <c r="BN383" s="22">
        <f t="shared" si="38"/>
        <v>2.6904297838938653</v>
      </c>
      <c r="BO383" s="21"/>
      <c r="BP383" s="2"/>
    </row>
    <row r="384" spans="1:68" x14ac:dyDescent="0.2">
      <c r="A384">
        <v>18.55</v>
      </c>
      <c r="B384">
        <v>2.16</v>
      </c>
      <c r="C384">
        <v>0.1991</v>
      </c>
      <c r="D384">
        <v>-1.5200000000000001E-3</v>
      </c>
      <c r="E384">
        <v>0.22500999999999999</v>
      </c>
      <c r="F384">
        <v>1.96973</v>
      </c>
      <c r="G384">
        <v>2.07605</v>
      </c>
      <c r="I384" s="17">
        <f t="shared" si="35"/>
        <v>60.859580052493435</v>
      </c>
      <c r="J384" s="16">
        <f t="shared" si="36"/>
        <v>-61.359580052493435</v>
      </c>
      <c r="K384" s="10">
        <v>115</v>
      </c>
      <c r="L384" s="16">
        <v>6561.0236220472498</v>
      </c>
      <c r="M384" s="16">
        <v>2773.6220472440841</v>
      </c>
      <c r="N384" s="16">
        <v>26.37248468941382</v>
      </c>
      <c r="O384" s="16">
        <v>18.973264887063653</v>
      </c>
      <c r="P384" s="16">
        <v>20.114368608852942</v>
      </c>
      <c r="Q384" s="16">
        <v>0.77704624089694552</v>
      </c>
      <c r="R384" s="16">
        <v>3.8631401064955329</v>
      </c>
      <c r="S384" s="16">
        <v>79.243314013145223</v>
      </c>
      <c r="T384" s="20" t="s">
        <v>122</v>
      </c>
      <c r="U384" s="10">
        <v>4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63.443850770309808</v>
      </c>
      <c r="AC384" s="10">
        <v>33.636290726556538</v>
      </c>
      <c r="AD384" s="19">
        <v>2.9198585031336544</v>
      </c>
      <c r="AE384" s="12">
        <v>1897.3264887063656</v>
      </c>
      <c r="AF384" s="10">
        <v>1954.6991477452436</v>
      </c>
      <c r="AG384" s="10">
        <v>1340.9579072568629</v>
      </c>
      <c r="AH384" s="10">
        <v>1087.6284889453316</v>
      </c>
      <c r="AI384" s="10">
        <v>2.5885677775926048</v>
      </c>
      <c r="AJ384" s="10"/>
      <c r="AK384" s="10"/>
      <c r="AL384" s="10"/>
      <c r="AM384" s="10"/>
      <c r="AN384" s="10">
        <v>12.648843258042435</v>
      </c>
      <c r="AO384" s="10">
        <v>6.1200788646591233</v>
      </c>
      <c r="AP384" s="10">
        <v>10.386705350798039</v>
      </c>
      <c r="AQ384" s="10">
        <v>114.66</v>
      </c>
      <c r="AR384" s="10"/>
      <c r="AS384" s="10"/>
      <c r="AT384" s="10">
        <v>3.25316499029188</v>
      </c>
      <c r="AU384" s="10">
        <v>1</v>
      </c>
      <c r="AV384" s="16"/>
      <c r="AW384" s="19">
        <v>293.20487216178651</v>
      </c>
      <c r="AX384" s="1" t="s">
        <v>120</v>
      </c>
      <c r="AY384" s="23">
        <v>61.359580052493399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63.443850770309808</v>
      </c>
      <c r="BG384" s="24">
        <v>33.636290726556538</v>
      </c>
      <c r="BH384" s="24">
        <v>2.9198585031336544</v>
      </c>
      <c r="BI384" s="21"/>
      <c r="BJ384" s="25">
        <f t="shared" ca="1" si="39"/>
        <v>1</v>
      </c>
      <c r="BK384" s="24">
        <f t="shared" ca="1" si="40"/>
        <v>12.138536910287188</v>
      </c>
      <c r="BL384" s="23">
        <f t="shared" si="37"/>
        <v>4.6159727401099415</v>
      </c>
      <c r="BM384" s="23">
        <f t="shared" ca="1" si="41"/>
        <v>3.0401727217422629</v>
      </c>
      <c r="BN384" s="22">
        <f t="shared" si="38"/>
        <v>2.8406018198506211</v>
      </c>
      <c r="BO384" s="21"/>
      <c r="BP384" s="2"/>
    </row>
    <row r="385" spans="1:68" x14ac:dyDescent="0.2">
      <c r="A385">
        <v>18.600000000000001</v>
      </c>
      <c r="B385">
        <v>2.16</v>
      </c>
      <c r="C385">
        <v>0.21718000000000001</v>
      </c>
      <c r="D385">
        <v>-1.6140000000000002E-2</v>
      </c>
      <c r="E385">
        <v>0.20102</v>
      </c>
      <c r="F385">
        <v>1.97675</v>
      </c>
      <c r="G385">
        <v>2.0789499999999999</v>
      </c>
      <c r="I385" s="17">
        <f t="shared" si="35"/>
        <v>61.023622047244096</v>
      </c>
      <c r="J385" s="16">
        <f t="shared" si="36"/>
        <v>-61.523622047244096</v>
      </c>
      <c r="K385" s="10">
        <v>115</v>
      </c>
      <c r="L385" s="16">
        <v>6579.8884514435758</v>
      </c>
      <c r="M385" s="16">
        <v>2782.2506561679688</v>
      </c>
      <c r="N385" s="16">
        <v>26.443569553805773</v>
      </c>
      <c r="O385" s="16">
        <v>23.764279260780288</v>
      </c>
      <c r="P385" s="16">
        <v>24.81299013000714</v>
      </c>
      <c r="Q385" s="16">
        <v>0.67308928590139883</v>
      </c>
      <c r="R385" s="16">
        <v>2.7126488277904501</v>
      </c>
      <c r="S385" s="16">
        <v>72.827143696309165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123</v>
      </c>
      <c r="AA385" s="15">
        <v>4</v>
      </c>
      <c r="AB385" s="11">
        <v>27.658319663665011</v>
      </c>
      <c r="AC385" s="10">
        <v>60.401421937923971</v>
      </c>
      <c r="AD385" s="19">
        <v>11.94025839841102</v>
      </c>
      <c r="AE385" s="12">
        <v>2376.4279260780286</v>
      </c>
      <c r="AF385" s="10">
        <v>2506.36845438713</v>
      </c>
      <c r="AG385" s="10">
        <v>1654.199342000476</v>
      </c>
      <c r="AH385" s="10">
        <v>954.17638236006974</v>
      </c>
      <c r="AI385" s="10">
        <v>3.6864336797127399</v>
      </c>
      <c r="AJ385" s="10"/>
      <c r="AK385" s="10"/>
      <c r="AL385" s="10"/>
      <c r="AM385" s="10"/>
      <c r="AN385" s="10">
        <v>11.882139630390144</v>
      </c>
      <c r="AO385" s="10">
        <v>6.8615957329862338</v>
      </c>
      <c r="AP385" s="10">
        <v>12.579395394003331</v>
      </c>
      <c r="AQ385" s="10">
        <v>114.66</v>
      </c>
      <c r="AR385" s="10"/>
      <c r="AS385" s="10"/>
      <c r="AT385" s="10">
        <v>4.2096663105245531</v>
      </c>
      <c r="AU385" s="10">
        <v>1</v>
      </c>
      <c r="AV385" s="16"/>
      <c r="AW385" s="19">
        <v>375.95526815806954</v>
      </c>
      <c r="AX385" s="1" t="s">
        <v>120</v>
      </c>
      <c r="AY385" s="23">
        <v>61.523622047244103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7.658319663665011</v>
      </c>
      <c r="BG385" s="24">
        <v>60.401421937923971</v>
      </c>
      <c r="BH385" s="24">
        <v>11.94025839841102</v>
      </c>
      <c r="BI385" s="21"/>
      <c r="BJ385" s="25">
        <f t="shared" ca="1" si="39"/>
        <v>1</v>
      </c>
      <c r="BK385" s="24">
        <f t="shared" ca="1" si="40"/>
        <v>15.471679991571525</v>
      </c>
      <c r="BL385" s="23">
        <f t="shared" si="37"/>
        <v>3.127295685260715</v>
      </c>
      <c r="BM385" s="23">
        <f t="shared" ca="1" si="41"/>
        <v>2.8534739957015764</v>
      </c>
      <c r="BN385" s="22">
        <f t="shared" si="38"/>
        <v>2.6732645040143037</v>
      </c>
      <c r="BO385" s="21"/>
      <c r="BP385" s="2"/>
    </row>
    <row r="386" spans="1:68" x14ac:dyDescent="0.2">
      <c r="A386">
        <v>18.649999999999999</v>
      </c>
      <c r="B386">
        <v>2.16</v>
      </c>
      <c r="C386">
        <v>0.22381999999999999</v>
      </c>
      <c r="D386">
        <v>1.319E-2</v>
      </c>
      <c r="E386">
        <v>0.23882</v>
      </c>
      <c r="F386">
        <v>1.9799800000000001</v>
      </c>
      <c r="G386">
        <v>2.0811500000000001</v>
      </c>
      <c r="I386" s="17">
        <f t="shared" si="35"/>
        <v>61.187664041994744</v>
      </c>
      <c r="J386" s="16">
        <f t="shared" si="36"/>
        <v>-61.687664041994744</v>
      </c>
      <c r="K386" s="10">
        <v>115</v>
      </c>
      <c r="L386" s="16">
        <v>6598.7532808399001</v>
      </c>
      <c r="M386" s="16">
        <v>2790.8792650918531</v>
      </c>
      <c r="N386" s="16">
        <v>26.514654418197722</v>
      </c>
      <c r="O386" s="16">
        <v>25.52381108829568</v>
      </c>
      <c r="P386" s="16">
        <v>26.718101358392069</v>
      </c>
      <c r="Q386" s="16">
        <v>0.88164314978781355</v>
      </c>
      <c r="R386" s="16">
        <v>3.2997971598415705</v>
      </c>
      <c r="S386" s="16">
        <v>82.936824312249243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143</v>
      </c>
      <c r="Y386" s="10">
        <v>4</v>
      </c>
      <c r="Z386" s="20" t="s">
        <v>33</v>
      </c>
      <c r="AA386" s="15">
        <v>3</v>
      </c>
      <c r="AB386" s="11">
        <v>39.070447176816529</v>
      </c>
      <c r="AC386" s="10">
        <v>53.921810282220562</v>
      </c>
      <c r="AD386" s="19">
        <v>7.0077425409629104</v>
      </c>
      <c r="AE386" s="12">
        <v>2552.3811088295679</v>
      </c>
      <c r="AF386" s="10">
        <v>2729.3894912914557</v>
      </c>
      <c r="AG386" s="10">
        <v>1781.2067572261381</v>
      </c>
      <c r="AH386" s="10">
        <v>1160.6846378204884</v>
      </c>
      <c r="AI386" s="10">
        <v>3.0304893045244388</v>
      </c>
      <c r="AJ386" s="10"/>
      <c r="AK386" s="10"/>
      <c r="AL386" s="10"/>
      <c r="AM386" s="10"/>
      <c r="AN386" s="10">
        <v>12.76190554414784</v>
      </c>
      <c r="AO386" s="10">
        <v>7.4765178158658046</v>
      </c>
      <c r="AP386" s="10">
        <v>13.468447300582966</v>
      </c>
      <c r="AQ386" s="10">
        <v>114.66</v>
      </c>
      <c r="AR386" s="10"/>
      <c r="AS386" s="10"/>
      <c r="AT386" s="10">
        <v>4.5888309578360653</v>
      </c>
      <c r="AU386" s="10">
        <v>1</v>
      </c>
      <c r="AV386" s="16"/>
      <c r="AW386" s="19">
        <v>409.40842369371831</v>
      </c>
      <c r="AX386" s="1" t="s">
        <v>120</v>
      </c>
      <c r="AY386" s="23">
        <v>61.687664041994701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39.070447176816529</v>
      </c>
      <c r="BG386" s="24">
        <v>53.921810282220562</v>
      </c>
      <c r="BH386" s="24">
        <v>7.0077425409629104</v>
      </c>
      <c r="BI386" s="21"/>
      <c r="BJ386" s="25">
        <f t="shared" ca="1" si="39"/>
        <v>1</v>
      </c>
      <c r="BK386" s="24">
        <f t="shared" ca="1" si="40"/>
        <v>16.782327355319229</v>
      </c>
      <c r="BL386" s="23">
        <f t="shared" si="37"/>
        <v>3.7646932546724821</v>
      </c>
      <c r="BM386" s="23">
        <f t="shared" ca="1" si="41"/>
        <v>2.8749493001621915</v>
      </c>
      <c r="BN386" s="22">
        <f t="shared" si="38"/>
        <v>2.7020420564881715</v>
      </c>
      <c r="BO386" s="21"/>
      <c r="BP386" s="2"/>
    </row>
    <row r="387" spans="1:68" x14ac:dyDescent="0.2">
      <c r="A387">
        <v>18.7</v>
      </c>
      <c r="B387">
        <v>2.11</v>
      </c>
      <c r="C387">
        <v>0.25152999999999998</v>
      </c>
      <c r="D387">
        <v>4.2049999999999997E-2</v>
      </c>
      <c r="E387">
        <v>0.20366999999999999</v>
      </c>
      <c r="F387">
        <v>1.9778800000000001</v>
      </c>
      <c r="G387">
        <v>2.0817000000000001</v>
      </c>
      <c r="I387" s="17">
        <f t="shared" si="35"/>
        <v>61.351706036745398</v>
      </c>
      <c r="J387" s="16">
        <f t="shared" si="36"/>
        <v>-61.851706036745398</v>
      </c>
      <c r="K387" s="10">
        <v>115</v>
      </c>
      <c r="L387" s="16">
        <v>6617.6181102362252</v>
      </c>
      <c r="M387" s="16">
        <v>2799.5078740157373</v>
      </c>
      <c r="N387" s="16">
        <v>26.585739282589671</v>
      </c>
      <c r="O387" s="16">
        <v>32.866676591375757</v>
      </c>
      <c r="P387" s="16">
        <v>33.92559342389108</v>
      </c>
      <c r="Q387" s="16">
        <v>1.086855032220883</v>
      </c>
      <c r="R387" s="16">
        <v>3.2036433928831385</v>
      </c>
      <c r="S387" s="16">
        <v>73.535891146897555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143</v>
      </c>
      <c r="Y387" s="10">
        <v>4</v>
      </c>
      <c r="Z387" s="20" t="s">
        <v>123</v>
      </c>
      <c r="AA387" s="15">
        <v>4</v>
      </c>
      <c r="AB387" s="11">
        <v>29.11564234396279</v>
      </c>
      <c r="AC387" s="10">
        <v>59.754702199876292</v>
      </c>
      <c r="AD387" s="19">
        <v>11.129655456160915</v>
      </c>
      <c r="AE387" s="12">
        <v>3286.6676591375754</v>
      </c>
      <c r="AF387" s="10">
        <v>3576.2200384444964</v>
      </c>
      <c r="AG387" s="10">
        <v>2261.7062282594052</v>
      </c>
      <c r="AH387" s="10">
        <v>965.83169549433364</v>
      </c>
      <c r="AI387" s="10">
        <v>3.1214460455289434</v>
      </c>
      <c r="AJ387" s="10"/>
      <c r="AK387" s="10"/>
      <c r="AL387" s="10"/>
      <c r="AM387" s="10"/>
      <c r="AN387" s="10">
        <v>16.433338295687879</v>
      </c>
      <c r="AO387" s="10">
        <v>9.0291832867520956</v>
      </c>
      <c r="AP387" s="10">
        <v>16.96279671194554</v>
      </c>
      <c r="AQ387" s="10">
        <v>114.66</v>
      </c>
      <c r="AR387" s="10"/>
      <c r="AS387" s="10"/>
      <c r="AT387" s="10">
        <v>6.0745744925592744</v>
      </c>
      <c r="AU387" s="10">
        <v>1</v>
      </c>
      <c r="AV387" s="16"/>
      <c r="AW387" s="19">
        <v>536.43300576667446</v>
      </c>
      <c r="AX387" s="1" t="s">
        <v>120</v>
      </c>
      <c r="AY387" s="23">
        <v>61.851706036745398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9.11564234396279</v>
      </c>
      <c r="BG387" s="24">
        <v>59.754702199876292</v>
      </c>
      <c r="BH387" s="24">
        <v>11.129655456160915</v>
      </c>
      <c r="BI387" s="21"/>
      <c r="BJ387" s="25">
        <f t="shared" ca="1" si="39"/>
        <v>0.97033018234140966</v>
      </c>
      <c r="BK387" s="24">
        <f t="shared" ca="1" si="40"/>
        <v>22.054153076464964</v>
      </c>
      <c r="BL387" s="23">
        <f t="shared" si="37"/>
        <v>3.5498666977234907</v>
      </c>
      <c r="BM387" s="23">
        <f t="shared" ca="1" si="41"/>
        <v>2.7668924497468805</v>
      </c>
      <c r="BN387" s="22">
        <f t="shared" si="38"/>
        <v>2.6149956026555512</v>
      </c>
      <c r="BO387" s="21"/>
      <c r="BP387" s="2"/>
    </row>
    <row r="388" spans="1:68" x14ac:dyDescent="0.2">
      <c r="A388">
        <v>18.75</v>
      </c>
      <c r="B388">
        <v>2.2200000000000002</v>
      </c>
      <c r="C388">
        <v>0.29237999999999997</v>
      </c>
      <c r="D388">
        <v>3.4529999999999998E-2</v>
      </c>
      <c r="E388">
        <v>0.20591000000000001</v>
      </c>
      <c r="F388">
        <v>1.9814000000000001</v>
      </c>
      <c r="G388">
        <v>2.0804800000000001</v>
      </c>
      <c r="I388" s="17">
        <f t="shared" si="35"/>
        <v>61.515748031496059</v>
      </c>
      <c r="J388" s="16">
        <f t="shared" si="36"/>
        <v>-62.015748031496059</v>
      </c>
      <c r="K388" s="10">
        <v>115</v>
      </c>
      <c r="L388" s="16">
        <v>6636.4829396325513</v>
      </c>
      <c r="M388" s="16">
        <v>2808.1364829396221</v>
      </c>
      <c r="N388" s="16">
        <v>26.656824146981627</v>
      </c>
      <c r="O388" s="16">
        <v>43.691507186858303</v>
      </c>
      <c r="P388" s="16">
        <v>44.759050946832559</v>
      </c>
      <c r="Q388" s="16">
        <v>1.03338332896736</v>
      </c>
      <c r="R388" s="16">
        <v>2.308769527295996</v>
      </c>
      <c r="S388" s="16">
        <v>74.134983331545868</v>
      </c>
      <c r="T388" s="20" t="s">
        <v>122</v>
      </c>
      <c r="U388" s="10">
        <v>5</v>
      </c>
      <c r="V388" s="20" t="s">
        <v>141</v>
      </c>
      <c r="W388" s="10">
        <v>5</v>
      </c>
      <c r="X388" s="20" t="s">
        <v>141</v>
      </c>
      <c r="Y388" s="10">
        <v>5</v>
      </c>
      <c r="Z388" s="20" t="s">
        <v>121</v>
      </c>
      <c r="AA388" s="15">
        <v>5</v>
      </c>
      <c r="AB388" s="11">
        <v>9.2449150261851685</v>
      </c>
      <c r="AC388" s="10">
        <v>59.071347295768774</v>
      </c>
      <c r="AD388" s="19">
        <v>31.683737678046061</v>
      </c>
      <c r="AE388" s="12">
        <v>4369.1507186858307</v>
      </c>
      <c r="AF388" s="10">
        <v>4849.634757061357</v>
      </c>
      <c r="AG388" s="10">
        <v>2983.9367297888375</v>
      </c>
      <c r="AH388" s="10">
        <v>976.69356036817874</v>
      </c>
      <c r="AI388" s="10">
        <v>4.3313114980826537</v>
      </c>
      <c r="AJ388" s="10"/>
      <c r="AK388" s="10"/>
      <c r="AL388" s="10"/>
      <c r="AM388" s="10"/>
      <c r="AN388" s="10">
        <v>21.845753593429151</v>
      </c>
      <c r="AO388" s="10">
        <v>10.880263885034633</v>
      </c>
      <c r="AP388" s="10">
        <v>22.37952547341628</v>
      </c>
      <c r="AQ388" s="10">
        <v>114.66</v>
      </c>
      <c r="AR388" s="10"/>
      <c r="AS388" s="10"/>
      <c r="AT388" s="10">
        <v>8.3369349888288866</v>
      </c>
      <c r="AU388" s="10">
        <v>1</v>
      </c>
      <c r="AV388" s="16"/>
      <c r="AW388" s="19">
        <v>727.44521355920358</v>
      </c>
      <c r="AX388" s="1" t="s">
        <v>120</v>
      </c>
      <c r="AY388" s="23">
        <v>62.015748031496102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9.2449150261851685</v>
      </c>
      <c r="BG388" s="24">
        <v>59.071347295768774</v>
      </c>
      <c r="BH388" s="24">
        <v>31.683737678046061</v>
      </c>
      <c r="BI388" s="21"/>
      <c r="BJ388" s="25">
        <f t="shared" ca="1" si="39"/>
        <v>0.89230099802252405</v>
      </c>
      <c r="BK388" s="24">
        <f t="shared" ca="1" si="40"/>
        <v>30.422027964502693</v>
      </c>
      <c r="BL388" s="23">
        <f t="shared" si="37"/>
        <v>2.4936369294149299</v>
      </c>
      <c r="BM388" s="23">
        <f t="shared" ca="1" si="41"/>
        <v>2.5615563525379583</v>
      </c>
      <c r="BN388" s="22">
        <f t="shared" si="38"/>
        <v>2.4308429879352622</v>
      </c>
      <c r="BO388" s="21"/>
      <c r="BP388" s="2"/>
    </row>
    <row r="389" spans="1:68" x14ac:dyDescent="0.2">
      <c r="A389">
        <v>18.8</v>
      </c>
      <c r="B389">
        <v>2.16</v>
      </c>
      <c r="C389">
        <v>0.29338999999999998</v>
      </c>
      <c r="D389">
        <v>6.6530000000000006E-2</v>
      </c>
      <c r="E389">
        <v>0.10668</v>
      </c>
      <c r="F389">
        <v>1.9813000000000001</v>
      </c>
      <c r="G389">
        <v>2.0786799999999999</v>
      </c>
      <c r="I389" s="17">
        <f t="shared" si="35"/>
        <v>61.679790026246721</v>
      </c>
      <c r="J389" s="16">
        <f t="shared" si="36"/>
        <v>-62.179790026246721</v>
      </c>
      <c r="K389" s="10">
        <v>115</v>
      </c>
      <c r="L389" s="16">
        <v>6655.3477690288773</v>
      </c>
      <c r="M389" s="16">
        <v>2816.7650918635068</v>
      </c>
      <c r="N389" s="16">
        <v>26.727909011373576</v>
      </c>
      <c r="O389" s="16">
        <v>43.959146817248453</v>
      </c>
      <c r="P389" s="16">
        <v>44.644525393405672</v>
      </c>
      <c r="Q389" s="16">
        <v>1.2609224917483102</v>
      </c>
      <c r="R389" s="16">
        <v>2.8243608385062098</v>
      </c>
      <c r="S389" s="16">
        <v>47.59573445536239</v>
      </c>
      <c r="T389" s="20" t="s">
        <v>122</v>
      </c>
      <c r="U389" s="10">
        <v>5</v>
      </c>
      <c r="V389" s="20" t="s">
        <v>141</v>
      </c>
      <c r="W389" s="10">
        <v>5</v>
      </c>
      <c r="X389" s="20" t="s">
        <v>143</v>
      </c>
      <c r="Y389" s="10">
        <v>4</v>
      </c>
      <c r="Z389" s="20" t="s">
        <v>123</v>
      </c>
      <c r="AA389" s="15">
        <v>4</v>
      </c>
      <c r="AB389" s="11">
        <v>15.153267625192171</v>
      </c>
      <c r="AC389" s="10">
        <v>62.317058400285106</v>
      </c>
      <c r="AD389" s="19">
        <v>22.529673974522726</v>
      </c>
      <c r="AE389" s="12">
        <v>4395.9146817248457</v>
      </c>
      <c r="AF389" s="10">
        <v>4835.0514666937042</v>
      </c>
      <c r="AG389" s="10">
        <v>2976.3016928937113</v>
      </c>
      <c r="AH389" s="10">
        <v>429.28098056205556</v>
      </c>
      <c r="AI389" s="10">
        <v>3.540624081620162</v>
      </c>
      <c r="AJ389" s="10"/>
      <c r="AK389" s="10"/>
      <c r="AL389" s="10"/>
      <c r="AM389" s="10"/>
      <c r="AN389" s="10">
        <v>21.979573408624226</v>
      </c>
      <c r="AO389" s="10">
        <v>11.142659885629211</v>
      </c>
      <c r="AP389" s="10">
        <v>22.322262696702836</v>
      </c>
      <c r="AQ389" s="10">
        <v>114.66</v>
      </c>
      <c r="AR389" s="10"/>
      <c r="AS389" s="10"/>
      <c r="AT389" s="10">
        <v>8.2837872890798483</v>
      </c>
      <c r="AU389" s="10">
        <v>1</v>
      </c>
      <c r="AV389" s="16"/>
      <c r="AW389" s="19">
        <v>725.25772000405561</v>
      </c>
      <c r="AX389" s="1" t="s">
        <v>120</v>
      </c>
      <c r="AY389" s="23">
        <v>62.1797900262467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5.153267625192171</v>
      </c>
      <c r="BG389" s="24">
        <v>62.317058400285106</v>
      </c>
      <c r="BH389" s="24">
        <v>22.529673974522726</v>
      </c>
      <c r="BI389" s="21"/>
      <c r="BJ389" s="25">
        <f t="shared" ca="1" si="39"/>
        <v>0.9154873549947532</v>
      </c>
      <c r="BK389" s="24">
        <f t="shared" ca="1" si="40"/>
        <v>30.049461500130747</v>
      </c>
      <c r="BL389" s="23">
        <f t="shared" si="37"/>
        <v>3.0518358628487565</v>
      </c>
      <c r="BM389" s="23">
        <f t="shared" ca="1" si="41"/>
        <v>2.6218778440196258</v>
      </c>
      <c r="BN389" s="22">
        <f t="shared" si="38"/>
        <v>2.4895749611193372</v>
      </c>
      <c r="BO389" s="21"/>
      <c r="BP389" s="2"/>
    </row>
    <row r="390" spans="1:68" x14ac:dyDescent="0.2">
      <c r="A390">
        <v>18.850000000000001</v>
      </c>
      <c r="B390">
        <v>2.16</v>
      </c>
      <c r="C390">
        <v>0.25241000000000002</v>
      </c>
      <c r="D390">
        <v>4.283E-2</v>
      </c>
      <c r="E390">
        <v>0.13346</v>
      </c>
      <c r="F390">
        <v>1.9838</v>
      </c>
      <c r="G390">
        <v>2.0787800000000001</v>
      </c>
      <c r="I390" s="17">
        <f t="shared" si="35"/>
        <v>61.843832020997375</v>
      </c>
      <c r="J390" s="16">
        <f t="shared" si="36"/>
        <v>-62.343832020997375</v>
      </c>
      <c r="K390" s="10">
        <v>115</v>
      </c>
      <c r="L390" s="16">
        <v>6674.2125984252025</v>
      </c>
      <c r="M390" s="16">
        <v>2825.393700787391</v>
      </c>
      <c r="N390" s="16">
        <v>26.798993875765529</v>
      </c>
      <c r="O390" s="16">
        <v>33.099867556468169</v>
      </c>
      <c r="P390" s="16">
        <v>33.888384131442486</v>
      </c>
      <c r="Q390" s="16">
        <v>1.0924012993136689</v>
      </c>
      <c r="R390" s="16">
        <v>3.2235272566451814</v>
      </c>
      <c r="S390" s="16">
        <v>54.75809548432735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123</v>
      </c>
      <c r="AA390" s="15">
        <v>4</v>
      </c>
      <c r="AB390" s="11">
        <v>28.803742716489097</v>
      </c>
      <c r="AC390" s="10">
        <v>59.898446988268375</v>
      </c>
      <c r="AD390" s="19">
        <v>11.297810295242524</v>
      </c>
      <c r="AE390" s="12">
        <v>3309.9867556468171</v>
      </c>
      <c r="AF390" s="10">
        <v>3568.5133870864865</v>
      </c>
      <c r="AG390" s="10">
        <v>2259.2256087628325</v>
      </c>
      <c r="AH390" s="10">
        <v>575.15866166184333</v>
      </c>
      <c r="AI390" s="10">
        <v>3.1021918550201097</v>
      </c>
      <c r="AJ390" s="10"/>
      <c r="AK390" s="10"/>
      <c r="AL390" s="10"/>
      <c r="AM390" s="10"/>
      <c r="AN390" s="10">
        <v>16.549933778234085</v>
      </c>
      <c r="AO390" s="10">
        <v>9.0441780841892214</v>
      </c>
      <c r="AP390" s="10">
        <v>16.944192065721243</v>
      </c>
      <c r="AQ390" s="10">
        <v>114.66</v>
      </c>
      <c r="AR390" s="10"/>
      <c r="AS390" s="10"/>
      <c r="AT390" s="10">
        <v>6.0023268388342688</v>
      </c>
      <c r="AU390" s="10">
        <v>1</v>
      </c>
      <c r="AV390" s="16"/>
      <c r="AW390" s="19">
        <v>535.27700806297298</v>
      </c>
      <c r="AX390" s="1" t="s">
        <v>120</v>
      </c>
      <c r="AY390" s="23">
        <v>62.343832020997397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28.803742716489097</v>
      </c>
      <c r="BG390" s="24">
        <v>59.898446988268375</v>
      </c>
      <c r="BH390" s="24">
        <v>11.297810295242524</v>
      </c>
      <c r="BI390" s="21"/>
      <c r="BJ390" s="25">
        <f t="shared" ca="1" si="39"/>
        <v>0.97322116539734449</v>
      </c>
      <c r="BK390" s="24">
        <f t="shared" ca="1" si="40"/>
        <v>21.793193650260328</v>
      </c>
      <c r="BL390" s="23">
        <f t="shared" si="37"/>
        <v>3.5756321071495303</v>
      </c>
      <c r="BM390" s="23">
        <f t="shared" ca="1" si="41"/>
        <v>2.7728750662896458</v>
      </c>
      <c r="BN390" s="22">
        <f t="shared" si="38"/>
        <v>2.6171275236237372</v>
      </c>
      <c r="BO390" s="21"/>
      <c r="BP390" s="2"/>
    </row>
    <row r="391" spans="1:68" x14ac:dyDescent="0.2">
      <c r="A391">
        <v>18.899999999999999</v>
      </c>
      <c r="B391">
        <v>2.16</v>
      </c>
      <c r="C391">
        <v>0.23862</v>
      </c>
      <c r="D391">
        <v>1.5869999999999999E-2</v>
      </c>
      <c r="E391">
        <v>0.16089000000000001</v>
      </c>
      <c r="F391">
        <v>1.9814000000000001</v>
      </c>
      <c r="G391">
        <v>2.0767000000000002</v>
      </c>
      <c r="I391" s="17">
        <f t="shared" si="35"/>
        <v>62.007874015748023</v>
      </c>
      <c r="J391" s="16">
        <f t="shared" si="36"/>
        <v>-62.507874015748023</v>
      </c>
      <c r="K391" s="10">
        <v>115</v>
      </c>
      <c r="L391" s="16">
        <v>6693.0774278215267</v>
      </c>
      <c r="M391" s="16">
        <v>2834.0223097112753</v>
      </c>
      <c r="N391" s="16">
        <v>26.870078740157474</v>
      </c>
      <c r="O391" s="16">
        <v>29.445659137577</v>
      </c>
      <c r="P391" s="16">
        <v>30.339817060854262</v>
      </c>
      <c r="Q391" s="16">
        <v>0.90069955467071827</v>
      </c>
      <c r="R391" s="16">
        <v>2.9687046328068987</v>
      </c>
      <c r="S391" s="16">
        <v>62.094300227587588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143</v>
      </c>
      <c r="Y391" s="10">
        <v>4</v>
      </c>
      <c r="Z391" s="20" t="s">
        <v>123</v>
      </c>
      <c r="AA391" s="15">
        <v>4</v>
      </c>
      <c r="AB391" s="11">
        <v>26.8450247307279</v>
      </c>
      <c r="AC391" s="10">
        <v>60.733670290430247</v>
      </c>
      <c r="AD391" s="19">
        <v>12.421304978841853</v>
      </c>
      <c r="AE391" s="12">
        <v>2944.5659137576999</v>
      </c>
      <c r="AF391" s="10">
        <v>3149.9252123469118</v>
      </c>
      <c r="AG391" s="10">
        <v>2022.6544707236176</v>
      </c>
      <c r="AH391" s="10">
        <v>724.61255631284803</v>
      </c>
      <c r="AI391" s="10">
        <v>3.3684725282168064</v>
      </c>
      <c r="AJ391" s="10"/>
      <c r="AK391" s="10"/>
      <c r="AL391" s="10"/>
      <c r="AM391" s="10"/>
      <c r="AN391" s="10">
        <v>14.7228295687885</v>
      </c>
      <c r="AO391" s="10">
        <v>8.1830866216107729</v>
      </c>
      <c r="AP391" s="10">
        <v>15.169908530427131</v>
      </c>
      <c r="AQ391" s="10">
        <v>114.66</v>
      </c>
      <c r="AR391" s="10"/>
      <c r="AS391" s="10"/>
      <c r="AT391" s="10">
        <v>5.2484086519243807</v>
      </c>
      <c r="AU391" s="10">
        <v>1</v>
      </c>
      <c r="AV391" s="16"/>
      <c r="AW391" s="19">
        <v>472.48878185203677</v>
      </c>
      <c r="AX391" s="1" t="s">
        <v>120</v>
      </c>
      <c r="AY391" s="23">
        <v>62.507874015748001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26.8450247307279</v>
      </c>
      <c r="BG391" s="24">
        <v>60.733670290430247</v>
      </c>
      <c r="BH391" s="24">
        <v>12.421304978841853</v>
      </c>
      <c r="BI391" s="21"/>
      <c r="BJ391" s="25">
        <f t="shared" ca="1" si="39"/>
        <v>0.98282831682420846</v>
      </c>
      <c r="BK391" s="24">
        <f t="shared" ca="1" si="40"/>
        <v>19.14463776468855</v>
      </c>
      <c r="BL391" s="23">
        <f t="shared" si="37"/>
        <v>3.3367549620837602</v>
      </c>
      <c r="BM391" s="23">
        <f t="shared" ca="1" si="41"/>
        <v>2.7975555983346592</v>
      </c>
      <c r="BN391" s="22">
        <f t="shared" si="38"/>
        <v>2.6302340860808986</v>
      </c>
      <c r="BO391" s="21"/>
      <c r="BP391" s="2"/>
    </row>
    <row r="392" spans="1:68" x14ac:dyDescent="0.2">
      <c r="A392">
        <v>18.95</v>
      </c>
      <c r="B392">
        <v>2.16</v>
      </c>
      <c r="C392">
        <v>0.21478</v>
      </c>
      <c r="D392">
        <v>1.206E-2</v>
      </c>
      <c r="E392">
        <v>0.20807999999999999</v>
      </c>
      <c r="F392">
        <v>1.9884500000000001</v>
      </c>
      <c r="G392">
        <v>2.0847799999999999</v>
      </c>
      <c r="I392" s="17">
        <f t="shared" si="35"/>
        <v>62.171916010498684</v>
      </c>
      <c r="J392" s="16">
        <f t="shared" si="36"/>
        <v>-62.671916010498684</v>
      </c>
      <c r="K392" s="10">
        <v>115</v>
      </c>
      <c r="L392" s="16">
        <v>6711.9422572178528</v>
      </c>
      <c r="M392" s="16">
        <v>2842.65091863516</v>
      </c>
      <c r="N392" s="16">
        <v>26.94116360454943</v>
      </c>
      <c r="O392" s="16">
        <v>23.12830390143737</v>
      </c>
      <c r="P392" s="16">
        <v>24.204204997387475</v>
      </c>
      <c r="Q392" s="16">
        <v>0.87360817310211136</v>
      </c>
      <c r="R392" s="16">
        <v>3.6093239715843008</v>
      </c>
      <c r="S392" s="16">
        <v>74.715353885423909</v>
      </c>
      <c r="T392" s="20" t="s">
        <v>122</v>
      </c>
      <c r="U392" s="10">
        <v>4</v>
      </c>
      <c r="V392" s="20" t="s">
        <v>143</v>
      </c>
      <c r="W392" s="10">
        <v>4</v>
      </c>
      <c r="X392" s="20" t="s">
        <v>143</v>
      </c>
      <c r="Y392" s="10">
        <v>4</v>
      </c>
      <c r="Z392" s="20" t="s">
        <v>33</v>
      </c>
      <c r="AA392" s="15">
        <v>3</v>
      </c>
      <c r="AB392" s="11">
        <v>49.686668539772768</v>
      </c>
      <c r="AC392" s="10">
        <v>45.805094150180324</v>
      </c>
      <c r="AD392" s="19">
        <v>4.508237310046912</v>
      </c>
      <c r="AE392" s="12">
        <v>2312.8303901437371</v>
      </c>
      <c r="AF392" s="10">
        <v>2426.9788031510357</v>
      </c>
      <c r="AG392" s="10">
        <v>1613.6136664924984</v>
      </c>
      <c r="AH392" s="10">
        <v>982.78334292084651</v>
      </c>
      <c r="AI392" s="10">
        <v>2.7706019406206233</v>
      </c>
      <c r="AJ392" s="10"/>
      <c r="AK392" s="10"/>
      <c r="AL392" s="10"/>
      <c r="AM392" s="10"/>
      <c r="AN392" s="10">
        <v>15.418869267624913</v>
      </c>
      <c r="AO392" s="10">
        <v>7.0311743189762881</v>
      </c>
      <c r="AP392" s="10">
        <v>12.295295665447489</v>
      </c>
      <c r="AQ392" s="10">
        <v>114.66</v>
      </c>
      <c r="AR392" s="10"/>
      <c r="AS392" s="10"/>
      <c r="AT392" s="10">
        <v>3.9786924818286598</v>
      </c>
      <c r="AU392" s="10">
        <v>1</v>
      </c>
      <c r="AV392" s="16"/>
      <c r="AW392" s="19">
        <v>364.04682047265533</v>
      </c>
      <c r="AX392" s="1" t="s">
        <v>120</v>
      </c>
      <c r="AY392" s="23">
        <v>62.671916010498698</v>
      </c>
      <c r="AZ392" s="18">
        <v>100</v>
      </c>
      <c r="BA392" s="18">
        <v>0</v>
      </c>
      <c r="BB392" s="18">
        <v>0</v>
      </c>
      <c r="BC392" s="18">
        <v>100</v>
      </c>
      <c r="BD392" s="18">
        <v>0</v>
      </c>
      <c r="BE392" s="18">
        <v>0</v>
      </c>
      <c r="BF392" s="24">
        <v>49.686668539772768</v>
      </c>
      <c r="BG392" s="24">
        <v>45.805094150180324</v>
      </c>
      <c r="BH392" s="24">
        <v>4.508237310046912</v>
      </c>
      <c r="BI392" s="21"/>
      <c r="BJ392" s="25">
        <f t="shared" ca="1" si="39"/>
        <v>1</v>
      </c>
      <c r="BK392" s="24">
        <f t="shared" ca="1" si="40"/>
        <v>14.668163250089391</v>
      </c>
      <c r="BL392" s="23">
        <f t="shared" si="37"/>
        <v>4.1903222047522721</v>
      </c>
      <c r="BM392" s="23">
        <f t="shared" ca="1" si="41"/>
        <v>2.9496712198638768</v>
      </c>
      <c r="BN392" s="22">
        <f t="shared" si="38"/>
        <v>2.7599485849429812</v>
      </c>
      <c r="BO392" s="21"/>
      <c r="BP392" s="2"/>
    </row>
    <row r="393" spans="1:68" x14ac:dyDescent="0.2">
      <c r="A393">
        <v>19</v>
      </c>
      <c r="B393">
        <v>2.16</v>
      </c>
      <c r="C393">
        <v>0.25868999999999998</v>
      </c>
      <c r="D393">
        <v>1.023E-2</v>
      </c>
      <c r="E393">
        <v>0.22882</v>
      </c>
      <c r="F393">
        <v>1.98285</v>
      </c>
      <c r="G393">
        <v>2.0783499999999999</v>
      </c>
      <c r="I393" s="17">
        <f t="shared" si="35"/>
        <v>62.335958005249338</v>
      </c>
      <c r="J393" s="16">
        <f t="shared" si="36"/>
        <v>-62.835958005249338</v>
      </c>
      <c r="K393" s="10">
        <v>115</v>
      </c>
      <c r="L393" s="16">
        <v>6730.8070866141779</v>
      </c>
      <c r="M393" s="16">
        <v>2851.2795275590443</v>
      </c>
      <c r="N393" s="16">
        <v>27.01224846894138</v>
      </c>
      <c r="O393" s="16">
        <v>34.764003080082126</v>
      </c>
      <c r="P393" s="16">
        <v>35.919780281165409</v>
      </c>
      <c r="Q393" s="16">
        <v>0.86059577723057556</v>
      </c>
      <c r="R393" s="16">
        <v>2.3958826320600584</v>
      </c>
      <c r="S393" s="16">
        <v>80.262305630783629</v>
      </c>
      <c r="T393" s="20" t="s">
        <v>122</v>
      </c>
      <c r="U393" s="10">
        <v>4</v>
      </c>
      <c r="V393" s="20" t="s">
        <v>141</v>
      </c>
      <c r="W393" s="10">
        <v>5</v>
      </c>
      <c r="X393" s="20" t="s">
        <v>143</v>
      </c>
      <c r="Y393" s="10">
        <v>4</v>
      </c>
      <c r="Z393" s="20" t="s">
        <v>123</v>
      </c>
      <c r="AA393" s="15">
        <v>4</v>
      </c>
      <c r="AB393" s="11">
        <v>13.897798836626436</v>
      </c>
      <c r="AC393" s="10">
        <v>61.9688703269195</v>
      </c>
      <c r="AD393" s="19">
        <v>24.133330836454068</v>
      </c>
      <c r="AE393" s="12">
        <v>3476.4003080082125</v>
      </c>
      <c r="AF393" s="10">
        <v>3804.172081866303</v>
      </c>
      <c r="AG393" s="10">
        <v>2394.6520187443607</v>
      </c>
      <c r="AH393" s="10">
        <v>1095.4297473293263</v>
      </c>
      <c r="AI393" s="10">
        <v>4.1738271592217657</v>
      </c>
      <c r="AJ393" s="10"/>
      <c r="AK393" s="10"/>
      <c r="AL393" s="10"/>
      <c r="AM393" s="10"/>
      <c r="AN393" s="10">
        <v>23.176002053388085</v>
      </c>
      <c r="AO393" s="10">
        <v>9.1387916307980195</v>
      </c>
      <c r="AP393" s="10">
        <v>17.959890140582704</v>
      </c>
      <c r="AQ393" s="10">
        <v>114.66</v>
      </c>
      <c r="AR393" s="10"/>
      <c r="AS393" s="10"/>
      <c r="AT393" s="10">
        <v>6.3578047626362979</v>
      </c>
      <c r="AU393" s="10">
        <v>1</v>
      </c>
      <c r="AV393" s="16"/>
      <c r="AW393" s="19">
        <v>570.62581227994542</v>
      </c>
      <c r="AX393" s="1" t="s">
        <v>120</v>
      </c>
      <c r="AY393" s="23">
        <v>62.835958005249303</v>
      </c>
      <c r="AZ393" s="18">
        <v>100</v>
      </c>
      <c r="BA393" s="18">
        <v>0</v>
      </c>
      <c r="BB393" s="18">
        <v>0</v>
      </c>
      <c r="BC393" s="18">
        <v>0</v>
      </c>
      <c r="BD393" s="18">
        <v>100</v>
      </c>
      <c r="BE393" s="18">
        <v>0</v>
      </c>
      <c r="BF393" s="24">
        <v>13.897798836626436</v>
      </c>
      <c r="BG393" s="24">
        <v>61.9688703269195</v>
      </c>
      <c r="BH393" s="24">
        <v>24.133330836454068</v>
      </c>
      <c r="BI393" s="21"/>
      <c r="BJ393" s="25">
        <f t="shared" ca="1" si="39"/>
        <v>0.9339280601291251</v>
      </c>
      <c r="BK393" s="24">
        <f t="shared" ca="1" si="40"/>
        <v>23.286450955852665</v>
      </c>
      <c r="BL393" s="23">
        <f t="shared" si="37"/>
        <v>2.6435639796161929</v>
      </c>
      <c r="BM393" s="23">
        <f t="shared" ca="1" si="41"/>
        <v>2.668138290905496</v>
      </c>
      <c r="BN393" s="22">
        <f t="shared" si="38"/>
        <v>2.5143154384795943</v>
      </c>
      <c r="BO393" s="21"/>
      <c r="BP393" s="2"/>
    </row>
    <row r="394" spans="1:68" x14ac:dyDescent="0.2">
      <c r="A394">
        <v>19.05</v>
      </c>
      <c r="B394">
        <v>1.1499999999999999</v>
      </c>
      <c r="C394">
        <v>0.22450999999999999</v>
      </c>
      <c r="D394">
        <v>3.721E-2</v>
      </c>
      <c r="E394">
        <v>0.22856000000000001</v>
      </c>
      <c r="F394">
        <v>1.98278</v>
      </c>
      <c r="G394">
        <v>2.0766</v>
      </c>
      <c r="I394" s="17">
        <f t="shared" si="35"/>
        <v>62.5</v>
      </c>
      <c r="J394" s="16">
        <f t="shared" si="36"/>
        <v>-63</v>
      </c>
      <c r="K394" s="10">
        <v>115</v>
      </c>
      <c r="L394" s="16">
        <v>6749.671916010504</v>
      </c>
      <c r="M394" s="16">
        <v>2859.908136482929</v>
      </c>
      <c r="N394" s="16">
        <v>27.083333333333332</v>
      </c>
      <c r="O394" s="16">
        <v>25.706654004106767</v>
      </c>
      <c r="P394" s="16">
        <v>26.86142986539571</v>
      </c>
      <c r="Q394" s="16">
        <v>1.0524397338502645</v>
      </c>
      <c r="R394" s="16">
        <v>3.9180331766555434</v>
      </c>
      <c r="S394" s="16">
        <v>80.192768145065529</v>
      </c>
      <c r="T394" s="20" t="s">
        <v>122</v>
      </c>
      <c r="U394" s="10">
        <v>4</v>
      </c>
      <c r="V394" s="20" t="s">
        <v>143</v>
      </c>
      <c r="W394" s="10">
        <v>4</v>
      </c>
      <c r="X394" s="20" t="s">
        <v>143</v>
      </c>
      <c r="Y394" s="10">
        <v>4</v>
      </c>
      <c r="Z394" s="20" t="s">
        <v>33</v>
      </c>
      <c r="AA394" s="15">
        <v>3</v>
      </c>
      <c r="AB394" s="11">
        <v>54.705024160429872</v>
      </c>
      <c r="AC394" s="10">
        <v>41.523758812458368</v>
      </c>
      <c r="AD394" s="19">
        <v>3.7712170271117573</v>
      </c>
      <c r="AE394" s="12">
        <v>2570.6654004106767</v>
      </c>
      <c r="AF394" s="10">
        <v>2737.3741018112596</v>
      </c>
      <c r="AG394" s="10">
        <v>1790.7619910263807</v>
      </c>
      <c r="AH394" s="10">
        <v>1092.536944698491</v>
      </c>
      <c r="AI394" s="10">
        <v>2.5523010013243583</v>
      </c>
      <c r="AJ394" s="10"/>
      <c r="AK394" s="10"/>
      <c r="AL394" s="10"/>
      <c r="AM394" s="10"/>
      <c r="AN394" s="10">
        <v>17.137769336071177</v>
      </c>
      <c r="AO394" s="10">
        <v>7.7335459034836429</v>
      </c>
      <c r="AP394" s="10">
        <v>13.535333937184664</v>
      </c>
      <c r="AQ394" s="10">
        <v>114.66</v>
      </c>
      <c r="AR394" s="10"/>
      <c r="AS394" s="10"/>
      <c r="AT394" s="10">
        <v>4.4859252080079557</v>
      </c>
      <c r="AU394" s="10">
        <v>1</v>
      </c>
      <c r="AV394" s="16"/>
      <c r="AW394" s="19">
        <v>410.60611527168896</v>
      </c>
      <c r="AX394" s="1" t="s">
        <v>120</v>
      </c>
      <c r="AY394" s="23">
        <v>63</v>
      </c>
      <c r="AZ394" s="18">
        <v>100</v>
      </c>
      <c r="BA394" s="18">
        <v>0</v>
      </c>
      <c r="BB394" s="18">
        <v>0</v>
      </c>
      <c r="BC394" s="18">
        <v>100</v>
      </c>
      <c r="BD394" s="18">
        <v>0</v>
      </c>
      <c r="BE394" s="18">
        <v>0</v>
      </c>
      <c r="BF394" s="24">
        <v>54.705024160429872</v>
      </c>
      <c r="BG394" s="24">
        <v>41.523758812458368</v>
      </c>
      <c r="BH394" s="24">
        <v>3.7712170271117573</v>
      </c>
      <c r="BI394" s="21"/>
      <c r="BJ394" s="25">
        <f t="shared" ca="1" si="39"/>
        <v>1</v>
      </c>
      <c r="BK394" s="24">
        <f t="shared" ca="1" si="40"/>
        <v>16.424719107428331</v>
      </c>
      <c r="BL394" s="23">
        <f t="shared" si="37"/>
        <v>4.4810232509665715</v>
      </c>
      <c r="BM394" s="23">
        <f t="shared" ca="1" si="41"/>
        <v>2.9299884135379819</v>
      </c>
      <c r="BN394" s="22">
        <f t="shared" si="38"/>
        <v>2.7488729112727821</v>
      </c>
      <c r="BO394" s="21"/>
      <c r="BP394" s="2"/>
    </row>
    <row r="395" spans="1:68" x14ac:dyDescent="0.2">
      <c r="A395">
        <v>19.100000000000001</v>
      </c>
      <c r="B395">
        <v>2.2200000000000002</v>
      </c>
      <c r="C395">
        <v>0.23466000000000001</v>
      </c>
      <c r="D395">
        <v>-2.4099999999999998E-3</v>
      </c>
      <c r="E395">
        <v>0.27749000000000001</v>
      </c>
      <c r="F395">
        <v>1.9812000000000001</v>
      </c>
      <c r="G395">
        <v>2.0758999999999999</v>
      </c>
      <c r="I395" s="17">
        <f t="shared" si="35"/>
        <v>62.664041994750654</v>
      </c>
      <c r="J395" s="16">
        <f t="shared" si="36"/>
        <v>-63.164041994750654</v>
      </c>
      <c r="K395" s="10">
        <v>115</v>
      </c>
      <c r="L395" s="16">
        <v>6768.5367454068291</v>
      </c>
      <c r="M395" s="16">
        <v>2868.5367454068132</v>
      </c>
      <c r="N395" s="16">
        <v>27.154418197725285</v>
      </c>
      <c r="O395" s="16">
        <v>28.396299794661189</v>
      </c>
      <c r="P395" s="16">
        <v>29.739520102631257</v>
      </c>
      <c r="Q395" s="16">
        <v>0.77071780793210032</v>
      </c>
      <c r="R395" s="16">
        <v>2.5915610113154104</v>
      </c>
      <c r="S395" s="16">
        <v>93.279188053476872</v>
      </c>
      <c r="T395" s="20" t="s">
        <v>122</v>
      </c>
      <c r="U395" s="10">
        <v>5</v>
      </c>
      <c r="V395" s="20" t="s">
        <v>141</v>
      </c>
      <c r="W395" s="10">
        <v>5</v>
      </c>
      <c r="X395" s="20" t="s">
        <v>143</v>
      </c>
      <c r="Y395" s="10">
        <v>4</v>
      </c>
      <c r="Z395" s="20" t="s">
        <v>123</v>
      </c>
      <c r="AA395" s="15">
        <v>4</v>
      </c>
      <c r="AB395" s="11">
        <v>21.390378754326214</v>
      </c>
      <c r="AC395" s="10">
        <v>62.333891520749873</v>
      </c>
      <c r="AD395" s="19">
        <v>16.275729724923917</v>
      </c>
      <c r="AE395" s="12">
        <v>2839.629979466119</v>
      </c>
      <c r="AF395" s="10">
        <v>3074.8632574038934</v>
      </c>
      <c r="AG395" s="10">
        <v>1982.6346735087504</v>
      </c>
      <c r="AH395" s="10">
        <v>1360.280979889747</v>
      </c>
      <c r="AI395" s="10">
        <v>3.8586782083607032</v>
      </c>
      <c r="AJ395" s="10"/>
      <c r="AK395" s="10"/>
      <c r="AL395" s="10"/>
      <c r="AM395" s="10"/>
      <c r="AN395" s="10">
        <v>14.198149897330595</v>
      </c>
      <c r="AO395" s="10">
        <v>7.9286754409659377</v>
      </c>
      <c r="AP395" s="10">
        <v>14.878442714561253</v>
      </c>
      <c r="AQ395" s="10">
        <v>114.66</v>
      </c>
      <c r="AR395" s="10"/>
      <c r="AS395" s="10"/>
      <c r="AT395" s="10">
        <v>5.052305298017842</v>
      </c>
      <c r="AU395" s="10">
        <v>1</v>
      </c>
      <c r="AV395" s="16"/>
      <c r="AW395" s="19">
        <v>461.22948861058399</v>
      </c>
      <c r="AX395" s="1" t="s">
        <v>120</v>
      </c>
      <c r="AY395" s="23">
        <v>63.16404199475069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1.390378754326214</v>
      </c>
      <c r="BG395" s="24">
        <v>62.333891520749873</v>
      </c>
      <c r="BH395" s="24">
        <v>16.275729724923917</v>
      </c>
      <c r="BI395" s="21"/>
      <c r="BJ395" s="25">
        <f t="shared" ca="1" si="39"/>
        <v>0.97455056878316981</v>
      </c>
      <c r="BK395" s="24">
        <f t="shared" ca="1" si="40"/>
        <v>18.517351996151771</v>
      </c>
      <c r="BL395" s="23">
        <f t="shared" si="37"/>
        <v>2.9243424264352886</v>
      </c>
      <c r="BM395" s="23">
        <f t="shared" ca="1" si="41"/>
        <v>2.7736888715317871</v>
      </c>
      <c r="BN395" s="22">
        <f t="shared" si="38"/>
        <v>2.5994025027981098</v>
      </c>
      <c r="BO395" s="21"/>
      <c r="BP395" s="2"/>
    </row>
    <row r="396" spans="1:68" x14ac:dyDescent="0.2">
      <c r="A396">
        <v>19.149999999999999</v>
      </c>
      <c r="B396">
        <v>2.16</v>
      </c>
      <c r="C396">
        <v>0.22947000000000001</v>
      </c>
      <c r="D396">
        <v>2.0480000000000002E-2</v>
      </c>
      <c r="E396">
        <v>0.26944000000000001</v>
      </c>
      <c r="F396">
        <v>1.9734799999999999</v>
      </c>
      <c r="G396">
        <v>2.0688800000000001</v>
      </c>
      <c r="I396" s="17">
        <f t="shared" si="35"/>
        <v>62.828083989501302</v>
      </c>
      <c r="J396" s="16">
        <f t="shared" si="36"/>
        <v>-63.328083989501302</v>
      </c>
      <c r="K396" s="10">
        <v>115</v>
      </c>
      <c r="L396" s="16">
        <v>6787.4015748031534</v>
      </c>
      <c r="M396" s="16">
        <v>2877.1653543306975</v>
      </c>
      <c r="N396" s="16">
        <v>27.22550306211723</v>
      </c>
      <c r="O396" s="16">
        <v>27.021003080082135</v>
      </c>
      <c r="P396" s="16">
        <v>28.333220367496651</v>
      </c>
      <c r="Q396" s="16">
        <v>0.93347941530884893</v>
      </c>
      <c r="R396" s="16">
        <v>3.294646366354173</v>
      </c>
      <c r="S396" s="16">
        <v>91.126200514897036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143</v>
      </c>
      <c r="Y396" s="10">
        <v>4</v>
      </c>
      <c r="Z396" s="20" t="s">
        <v>33</v>
      </c>
      <c r="AA396" s="15">
        <v>3</v>
      </c>
      <c r="AB396" s="11">
        <v>37.50939735860608</v>
      </c>
      <c r="AC396" s="10">
        <v>54.973352004390392</v>
      </c>
      <c r="AD396" s="19">
        <v>7.5172506370035244</v>
      </c>
      <c r="AE396" s="12">
        <v>2702.1003080082132</v>
      </c>
      <c r="AF396" s="10">
        <v>2908.306533894156</v>
      </c>
      <c r="AG396" s="10">
        <v>1888.8813578331101</v>
      </c>
      <c r="AH396" s="10">
        <v>1314.5286333143276</v>
      </c>
      <c r="AI396" s="10">
        <v>3.035227119402776</v>
      </c>
      <c r="AJ396" s="10"/>
      <c r="AK396" s="10"/>
      <c r="AL396" s="10"/>
      <c r="AM396" s="10"/>
      <c r="AN396" s="10">
        <v>13.510501540041068</v>
      </c>
      <c r="AO396" s="10">
        <v>7.8808759907491446</v>
      </c>
      <c r="AP396" s="10">
        <v>14.22216950483177</v>
      </c>
      <c r="AQ396" s="10">
        <v>114.66</v>
      </c>
      <c r="AR396" s="10"/>
      <c r="AS396" s="10"/>
      <c r="AT396" s="10">
        <v>4.7502903348624681</v>
      </c>
      <c r="AU396" s="10">
        <v>1</v>
      </c>
      <c r="AV396" s="16"/>
      <c r="AW396" s="19">
        <v>436.2459800841234</v>
      </c>
      <c r="AX396" s="1" t="s">
        <v>120</v>
      </c>
      <c r="AY396" s="23">
        <v>63.3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7.50939735860608</v>
      </c>
      <c r="BG396" s="24">
        <v>54.973352004390392</v>
      </c>
      <c r="BH396" s="24">
        <v>7.5172506370035244</v>
      </c>
      <c r="BI396" s="21"/>
      <c r="BJ396" s="25">
        <f t="shared" ca="1" si="39"/>
        <v>1</v>
      </c>
      <c r="BK396" s="24">
        <f t="shared" ca="1" si="40"/>
        <v>17.336173982879512</v>
      </c>
      <c r="BL396" s="23">
        <f t="shared" si="37"/>
        <v>3.7429727237163175</v>
      </c>
      <c r="BM396" s="23">
        <f t="shared" ca="1" si="41"/>
        <v>2.8623758607215719</v>
      </c>
      <c r="BN396" s="22">
        <f t="shared" si="38"/>
        <v>2.6821388859336905</v>
      </c>
      <c r="BO396" s="21"/>
      <c r="BP396" s="2"/>
    </row>
    <row r="397" spans="1:68" x14ac:dyDescent="0.2">
      <c r="A397">
        <v>19.2</v>
      </c>
      <c r="B397">
        <v>2.2200000000000002</v>
      </c>
      <c r="C397">
        <v>0.23541999999999999</v>
      </c>
      <c r="D397">
        <v>4.5599999999999998E-3</v>
      </c>
      <c r="E397">
        <v>0.31368000000000001</v>
      </c>
      <c r="F397">
        <v>1.98278</v>
      </c>
      <c r="G397">
        <v>2.0762499999999999</v>
      </c>
      <c r="I397" s="17">
        <f t="shared" ref="I397:I460" si="42">IF(A397="(m)",0,A397/0.3048)</f>
        <v>62.992125984251963</v>
      </c>
      <c r="J397" s="16">
        <f t="shared" ref="J397:J460" si="43">$J$7-I397</f>
        <v>-63.492125984251963</v>
      </c>
      <c r="K397" s="10">
        <v>115</v>
      </c>
      <c r="L397" s="16">
        <v>6806.2664041994794</v>
      </c>
      <c r="M397" s="16">
        <v>2885.7939632545822</v>
      </c>
      <c r="N397" s="16">
        <v>27.296587926509183</v>
      </c>
      <c r="O397" s="16">
        <v>28.597691991786441</v>
      </c>
      <c r="P397" s="16">
        <v>30.080291096514934</v>
      </c>
      <c r="Q397" s="16">
        <v>0.82027868182532604</v>
      </c>
      <c r="R397" s="16">
        <v>2.7269639086716237</v>
      </c>
      <c r="S397" s="16">
        <v>102.95827116170099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123</v>
      </c>
      <c r="AA397" s="15">
        <v>4</v>
      </c>
      <c r="AB397" s="11">
        <v>23.942843662980998</v>
      </c>
      <c r="AC397" s="10">
        <v>61.732694401243066</v>
      </c>
      <c r="AD397" s="19">
        <v>14.324461935775934</v>
      </c>
      <c r="AE397" s="12">
        <v>2859.7691991786442</v>
      </c>
      <c r="AF397" s="10">
        <v>3112.734570872994</v>
      </c>
      <c r="AG397" s="10">
        <v>2005.3527397676623</v>
      </c>
      <c r="AH397" s="10">
        <v>1556.4689122668033</v>
      </c>
      <c r="AI397" s="10">
        <v>3.6670819031379351</v>
      </c>
      <c r="AJ397" s="10"/>
      <c r="AK397" s="10"/>
      <c r="AL397" s="10"/>
      <c r="AM397" s="10"/>
      <c r="AN397" s="10">
        <v>14.29884599589322</v>
      </c>
      <c r="AO397" s="10">
        <v>8.0641528757729528</v>
      </c>
      <c r="AP397" s="10">
        <v>15.040145548257467</v>
      </c>
      <c r="AQ397" s="10">
        <v>114.66</v>
      </c>
      <c r="AR397" s="10"/>
      <c r="AS397" s="10"/>
      <c r="AT397" s="10">
        <v>5.0854193148591547</v>
      </c>
      <c r="AU397" s="10">
        <v>1</v>
      </c>
      <c r="AV397" s="16"/>
      <c r="AW397" s="19">
        <v>466.91018563094912</v>
      </c>
      <c r="AX397" s="1" t="s">
        <v>120</v>
      </c>
      <c r="AY397" s="23">
        <v>63.492125984251999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23.942843662980998</v>
      </c>
      <c r="BG397" s="24">
        <v>61.732694401243066</v>
      </c>
      <c r="BH397" s="24">
        <v>14.324461935775934</v>
      </c>
      <c r="BI397" s="21"/>
      <c r="BJ397" s="25">
        <f t="shared" ca="1" si="39"/>
        <v>0.97939861084927127</v>
      </c>
      <c r="BK397" s="24">
        <f t="shared" ca="1" si="40"/>
        <v>18.606443446086324</v>
      </c>
      <c r="BL397" s="23">
        <f t="shared" si="37"/>
        <v>3.0748353519212386</v>
      </c>
      <c r="BM397" s="23">
        <f t="shared" ca="1" si="41"/>
        <v>2.7853432143944485</v>
      </c>
      <c r="BN397" s="22">
        <f t="shared" si="38"/>
        <v>2.6095324055623168</v>
      </c>
      <c r="BO397" s="21"/>
      <c r="BP397" s="2"/>
    </row>
    <row r="398" spans="1:68" x14ac:dyDescent="0.2">
      <c r="A398">
        <v>19.25</v>
      </c>
      <c r="B398">
        <v>2.16</v>
      </c>
      <c r="C398">
        <v>0.21536</v>
      </c>
      <c r="D398">
        <v>-2.1199999999999999E-3</v>
      </c>
      <c r="E398">
        <v>0.27271000000000001</v>
      </c>
      <c r="F398">
        <v>1.98065</v>
      </c>
      <c r="G398">
        <v>2.0758800000000002</v>
      </c>
      <c r="I398" s="17">
        <f t="shared" si="42"/>
        <v>63.156167979002625</v>
      </c>
      <c r="J398" s="16">
        <f t="shared" si="43"/>
        <v>-63.656167979002625</v>
      </c>
      <c r="K398" s="10">
        <v>115</v>
      </c>
      <c r="L398" s="16">
        <v>6825.1312335958055</v>
      </c>
      <c r="M398" s="16">
        <v>2894.4225721784669</v>
      </c>
      <c r="N398" s="16">
        <v>27.367672790901135</v>
      </c>
      <c r="O398" s="16">
        <v>23.281997946611909</v>
      </c>
      <c r="P398" s="16">
        <v>24.606809007593711</v>
      </c>
      <c r="Q398" s="16">
        <v>0.77277988159480271</v>
      </c>
      <c r="R398" s="16">
        <v>3.1405123734504596</v>
      </c>
      <c r="S398" s="16">
        <v>92.000768123736293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143</v>
      </c>
      <c r="Y398" s="10">
        <v>4</v>
      </c>
      <c r="Z398" s="20" t="s">
        <v>33</v>
      </c>
      <c r="AA398" s="15">
        <v>3</v>
      </c>
      <c r="AB398" s="11">
        <v>38.5022183996142</v>
      </c>
      <c r="AC398" s="10">
        <v>54.309578043449683</v>
      </c>
      <c r="AD398" s="19">
        <v>7.1882035569361182</v>
      </c>
      <c r="AE398" s="12">
        <v>2328.1997946611909</v>
      </c>
      <c r="AF398" s="10">
        <v>2467.685805741301</v>
      </c>
      <c r="AG398" s="10">
        <v>1640.4539338395807</v>
      </c>
      <c r="AH398" s="10">
        <v>1329.5951039897518</v>
      </c>
      <c r="AI398" s="10">
        <v>3.1841937909682767</v>
      </c>
      <c r="AJ398" s="10"/>
      <c r="AK398" s="10"/>
      <c r="AL398" s="10"/>
      <c r="AM398" s="10"/>
      <c r="AN398" s="10">
        <v>11.640998973305955</v>
      </c>
      <c r="AO398" s="10">
        <v>7.0111097110456591</v>
      </c>
      <c r="AP398" s="10">
        <v>12.483177536877065</v>
      </c>
      <c r="AQ398" s="10">
        <v>114.66</v>
      </c>
      <c r="AR398" s="10"/>
      <c r="AS398" s="10"/>
      <c r="AT398" s="10">
        <v>3.9725159086001298</v>
      </c>
      <c r="AU398" s="10">
        <v>1</v>
      </c>
      <c r="AV398" s="16"/>
      <c r="AW398" s="19">
        <v>370.15287086119514</v>
      </c>
      <c r="AX398" s="1" t="s">
        <v>120</v>
      </c>
      <c r="AY398" s="23">
        <v>63.6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8.5022183996142</v>
      </c>
      <c r="BG398" s="24">
        <v>54.309578043449683</v>
      </c>
      <c r="BH398" s="24">
        <v>7.1882035569361182</v>
      </c>
      <c r="BI398" s="21"/>
      <c r="BJ398" s="25">
        <f t="shared" ca="1" si="39"/>
        <v>1</v>
      </c>
      <c r="BK398" s="24">
        <f t="shared" ca="1" si="40"/>
        <v>14.644885369895462</v>
      </c>
      <c r="BL398" s="23">
        <f t="shared" ref="BL398:BL461" si="44">(Q398/(P398-(L398/2000)))*100</f>
        <v>3.646178197285419</v>
      </c>
      <c r="BM398" s="23">
        <f t="shared" ca="1" si="41"/>
        <v>2.9128696132393963</v>
      </c>
      <c r="BN398" s="22">
        <f t="shared" ref="BN398:BN461" si="45">SQRT(((3.47-LOG(P398/1.06))^2)+((LOG(R398)+1.22)^2))</f>
        <v>2.7158720874922144</v>
      </c>
      <c r="BO398" s="21"/>
      <c r="BP398" s="2"/>
    </row>
    <row r="399" spans="1:68" x14ac:dyDescent="0.2">
      <c r="A399">
        <v>19.3</v>
      </c>
      <c r="B399">
        <v>2.2200000000000002</v>
      </c>
      <c r="C399">
        <v>0.21762999999999999</v>
      </c>
      <c r="D399">
        <v>-1.125E-2</v>
      </c>
      <c r="E399">
        <v>0.32948</v>
      </c>
      <c r="F399">
        <v>1.98088</v>
      </c>
      <c r="G399">
        <v>2.07613</v>
      </c>
      <c r="I399" s="17">
        <f t="shared" si="42"/>
        <v>63.320209973753279</v>
      </c>
      <c r="J399" s="16">
        <f t="shared" si="43"/>
        <v>-63.820209973753279</v>
      </c>
      <c r="K399" s="10">
        <v>115</v>
      </c>
      <c r="L399" s="16">
        <v>6843.9960629921306</v>
      </c>
      <c r="M399" s="16">
        <v>2903.0511811023512</v>
      </c>
      <c r="N399" s="16">
        <v>27.438757655293088</v>
      </c>
      <c r="O399" s="16">
        <v>23.883524640657079</v>
      </c>
      <c r="P399" s="16">
        <v>25.426974394426278</v>
      </c>
      <c r="Q399" s="16">
        <v>0.70786011421386286</v>
      </c>
      <c r="R399" s="16">
        <v>2.7838943919691421</v>
      </c>
      <c r="S399" s="16">
        <v>107.1840106784167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30.143025887847088</v>
      </c>
      <c r="AC399" s="10">
        <v>59.261648109762596</v>
      </c>
      <c r="AD399" s="19">
        <v>10.595326002390316</v>
      </c>
      <c r="AE399" s="12">
        <v>2388.3524640657079</v>
      </c>
      <c r="AF399" s="10">
        <v>2563.0661554041722</v>
      </c>
      <c r="AG399" s="10">
        <v>1695.1316262950852</v>
      </c>
      <c r="AH399" s="10">
        <v>1640.4737764756856</v>
      </c>
      <c r="AI399" s="10">
        <v>3.5920902850508867</v>
      </c>
      <c r="AJ399" s="10"/>
      <c r="AK399" s="10"/>
      <c r="AL399" s="10"/>
      <c r="AM399" s="10"/>
      <c r="AN399" s="10">
        <v>11.941762320328539</v>
      </c>
      <c r="AO399" s="10">
        <v>7.0819596568191248</v>
      </c>
      <c r="AP399" s="10">
        <v>12.865921384065597</v>
      </c>
      <c r="AQ399" s="10">
        <v>114.66</v>
      </c>
      <c r="AR399" s="10"/>
      <c r="AS399" s="10"/>
      <c r="AT399" s="10">
        <v>4.1209456933012714</v>
      </c>
      <c r="AU399" s="10">
        <v>1</v>
      </c>
      <c r="AV399" s="16"/>
      <c r="AW399" s="19">
        <v>384.45992331062581</v>
      </c>
      <c r="AX399" s="1" t="s">
        <v>120</v>
      </c>
      <c r="AY399" s="23">
        <v>63.820209973753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0.143025887847088</v>
      </c>
      <c r="BG399" s="24">
        <v>59.261648109762596</v>
      </c>
      <c r="BH399" s="24">
        <v>10.595326002390316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5.159895565171846</v>
      </c>
      <c r="BL399" s="23">
        <f t="shared" si="44"/>
        <v>3.2168183348123498</v>
      </c>
      <c r="BM399" s="23">
        <f t="shared" ref="BM399:BM462" ca="1" si="48">SQRT(((3.47-LOG(BK399))^2)+((LOG(BL399)+1.22)^2))</f>
        <v>2.867911135396942</v>
      </c>
      <c r="BN399" s="22">
        <f t="shared" si="45"/>
        <v>2.6719310487401264</v>
      </c>
      <c r="BO399" s="21"/>
      <c r="BP399" s="2"/>
    </row>
    <row r="400" spans="1:68" x14ac:dyDescent="0.2">
      <c r="A400">
        <v>19.350000000000001</v>
      </c>
      <c r="B400">
        <v>2.2200000000000002</v>
      </c>
      <c r="C400">
        <v>0.24038000000000001</v>
      </c>
      <c r="D400">
        <v>6.8700000000000002E-3</v>
      </c>
      <c r="E400">
        <v>0.32579999999999998</v>
      </c>
      <c r="F400">
        <v>1.9802</v>
      </c>
      <c r="G400">
        <v>2.0775000000000001</v>
      </c>
      <c r="I400" s="17">
        <f t="shared" si="42"/>
        <v>63.484251968503941</v>
      </c>
      <c r="J400" s="16">
        <f t="shared" si="43"/>
        <v>-63.984251968503941</v>
      </c>
      <c r="K400" s="10">
        <v>115</v>
      </c>
      <c r="L400" s="16">
        <v>6862.8608923884567</v>
      </c>
      <c r="M400" s="16">
        <v>2911.6797900262359</v>
      </c>
      <c r="N400" s="16">
        <v>27.509842519685041</v>
      </c>
      <c r="O400" s="16">
        <v>29.912041067761802</v>
      </c>
      <c r="P400" s="16">
        <v>31.441318012134179</v>
      </c>
      <c r="Q400" s="16">
        <v>0.83670416513857593</v>
      </c>
      <c r="R400" s="16">
        <v>2.6611612299957206</v>
      </c>
      <c r="S400" s="16">
        <v>106.19978780363734</v>
      </c>
      <c r="T400" s="20" t="s">
        <v>122</v>
      </c>
      <c r="U400" s="10">
        <v>5</v>
      </c>
      <c r="V400" s="20" t="s">
        <v>141</v>
      </c>
      <c r="W400" s="10">
        <v>5</v>
      </c>
      <c r="X400" s="20" t="s">
        <v>143</v>
      </c>
      <c r="Y400" s="10">
        <v>4</v>
      </c>
      <c r="Z400" s="20" t="s">
        <v>123</v>
      </c>
      <c r="AA400" s="15">
        <v>4</v>
      </c>
      <c r="AB400" s="11">
        <v>21.677475899438519</v>
      </c>
      <c r="AC400" s="10">
        <v>62.280880516941941</v>
      </c>
      <c r="AD400" s="19">
        <v>16.041643583619539</v>
      </c>
      <c r="AE400" s="12">
        <v>2991.2041067761802</v>
      </c>
      <c r="AF400" s="10">
        <v>3269.5262969347295</v>
      </c>
      <c r="AG400" s="10">
        <v>2096.0878674756118</v>
      </c>
      <c r="AH400" s="10">
        <v>1618.7645886984471</v>
      </c>
      <c r="AI400" s="10">
        <v>3.7577580370867198</v>
      </c>
      <c r="AJ400" s="10"/>
      <c r="AK400" s="10"/>
      <c r="AL400" s="10"/>
      <c r="AM400" s="10"/>
      <c r="AN400" s="10">
        <v>14.956020533880901</v>
      </c>
      <c r="AO400" s="10">
        <v>8.3445017833586324</v>
      </c>
      <c r="AP400" s="10">
        <v>15.720659006067089</v>
      </c>
      <c r="AQ400" s="10">
        <v>114.66</v>
      </c>
      <c r="AR400" s="10"/>
      <c r="AS400" s="10"/>
      <c r="AT400" s="10">
        <v>5.3045679126768812</v>
      </c>
      <c r="AU400" s="10">
        <v>1</v>
      </c>
      <c r="AV400" s="16"/>
      <c r="AW400" s="19">
        <v>490.42894454020944</v>
      </c>
      <c r="AX400" s="1" t="s">
        <v>120</v>
      </c>
      <c r="AY400" s="23">
        <v>63.984251968503898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21.677475899438519</v>
      </c>
      <c r="BG400" s="24">
        <v>62.280880516941941</v>
      </c>
      <c r="BH400" s="24">
        <v>16.041643583619539</v>
      </c>
      <c r="BI400" s="21"/>
      <c r="BJ400" s="25">
        <f t="shared" ca="1" si="46"/>
        <v>0.9715201233689843</v>
      </c>
      <c r="BK400" s="24">
        <f t="shared" ca="1" si="47"/>
        <v>19.41433400243201</v>
      </c>
      <c r="BL400" s="23">
        <f t="shared" si="44"/>
        <v>2.9871743082468099</v>
      </c>
      <c r="BM400" s="23">
        <f t="shared" ca="1" si="48"/>
        <v>2.7630595040704891</v>
      </c>
      <c r="BN400" s="22">
        <f t="shared" si="45"/>
        <v>2.587949867743442</v>
      </c>
      <c r="BO400" s="21"/>
      <c r="BP400" s="2"/>
    </row>
    <row r="401" spans="1:68" x14ac:dyDescent="0.2">
      <c r="A401">
        <v>19.399999999999999</v>
      </c>
      <c r="B401">
        <v>2.27</v>
      </c>
      <c r="C401">
        <v>0.23155999999999999</v>
      </c>
      <c r="D401">
        <v>3.1800000000000001E-3</v>
      </c>
      <c r="E401">
        <v>0.36647999999999997</v>
      </c>
      <c r="F401">
        <v>1.98325</v>
      </c>
      <c r="G401">
        <v>2.0774499999999998</v>
      </c>
      <c r="I401" s="17">
        <f t="shared" si="42"/>
        <v>63.648293963254588</v>
      </c>
      <c r="J401" s="16">
        <f t="shared" si="43"/>
        <v>-64.148293963254588</v>
      </c>
      <c r="K401" s="10">
        <v>115</v>
      </c>
      <c r="L401" s="16">
        <v>6881.7257217847809</v>
      </c>
      <c r="M401" s="16">
        <v>2920.3083989501201</v>
      </c>
      <c r="N401" s="16">
        <v>27.580927384076986</v>
      </c>
      <c r="O401" s="16">
        <v>27.574831622176585</v>
      </c>
      <c r="P401" s="16">
        <v>29.260779731294274</v>
      </c>
      <c r="Q401" s="16">
        <v>0.81046605543039751</v>
      </c>
      <c r="R401" s="16">
        <v>2.7698033438377845</v>
      </c>
      <c r="S401" s="16">
        <v>117.07972979983954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143</v>
      </c>
      <c r="Y401" s="10">
        <v>4</v>
      </c>
      <c r="Z401" s="20" t="s">
        <v>123</v>
      </c>
      <c r="AA401" s="15">
        <v>4</v>
      </c>
      <c r="AB401" s="11">
        <v>26.11554228287946</v>
      </c>
      <c r="AC401" s="10">
        <v>61.013108071081163</v>
      </c>
      <c r="AD401" s="19">
        <v>12.871349646039379</v>
      </c>
      <c r="AE401" s="12">
        <v>2757.4831622176584</v>
      </c>
      <c r="AF401" s="10">
        <v>3011.8826856949572</v>
      </c>
      <c r="AG401" s="10">
        <v>1950.7186487529516</v>
      </c>
      <c r="AH401" s="10">
        <v>1841.1182211242581</v>
      </c>
      <c r="AI401" s="10">
        <v>3.6103646211012941</v>
      </c>
      <c r="AJ401" s="10"/>
      <c r="AK401" s="10"/>
      <c r="AL401" s="10"/>
      <c r="AM401" s="10"/>
      <c r="AN401" s="10">
        <v>13.787415811088293</v>
      </c>
      <c r="AO401" s="10">
        <v>7.922155238557723</v>
      </c>
      <c r="AP401" s="10">
        <v>14.655030541270662</v>
      </c>
      <c r="AQ401" s="10">
        <v>114.66</v>
      </c>
      <c r="AR401" s="10"/>
      <c r="AS401" s="10"/>
      <c r="AT401" s="10">
        <v>4.8513965797142262</v>
      </c>
      <c r="AU401" s="10">
        <v>1</v>
      </c>
      <c r="AV401" s="16"/>
      <c r="AW401" s="19">
        <v>451.78240285424357</v>
      </c>
      <c r="AX401" s="1" t="s">
        <v>120</v>
      </c>
      <c r="AY401" s="23">
        <v>64.148293963254602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26.11554228287946</v>
      </c>
      <c r="BG401" s="24">
        <v>61.013108071081163</v>
      </c>
      <c r="BH401" s="24">
        <v>12.871349646039379</v>
      </c>
      <c r="BI401" s="21"/>
      <c r="BJ401" s="25">
        <f t="shared" ca="1" si="46"/>
        <v>0.98848037918838683</v>
      </c>
      <c r="BK401" s="24">
        <f t="shared" ca="1" si="47"/>
        <v>17.748367586183658</v>
      </c>
      <c r="BL401" s="23">
        <f t="shared" si="44"/>
        <v>3.1389181440760492</v>
      </c>
      <c r="BM401" s="23">
        <f t="shared" ca="1" si="48"/>
        <v>2.8070395227100917</v>
      </c>
      <c r="BN401" s="22">
        <f t="shared" si="45"/>
        <v>2.6231009325781214</v>
      </c>
      <c r="BO401" s="21"/>
      <c r="BP401" s="2"/>
    </row>
    <row r="402" spans="1:68" x14ac:dyDescent="0.2">
      <c r="A402">
        <v>19.45</v>
      </c>
      <c r="B402">
        <v>2.16</v>
      </c>
      <c r="C402">
        <v>0.22292000000000001</v>
      </c>
      <c r="D402">
        <v>-2.0670000000000001E-2</v>
      </c>
      <c r="E402">
        <v>0.39717000000000002</v>
      </c>
      <c r="F402">
        <v>1.98525</v>
      </c>
      <c r="G402">
        <v>2.07978</v>
      </c>
      <c r="I402" s="17">
        <f t="shared" si="42"/>
        <v>63.812335958005242</v>
      </c>
      <c r="J402" s="16">
        <f t="shared" si="43"/>
        <v>-64.312335958005235</v>
      </c>
      <c r="K402" s="10">
        <v>115</v>
      </c>
      <c r="L402" s="16">
        <v>6900.5905511811061</v>
      </c>
      <c r="M402" s="16">
        <v>2928.9370078740044</v>
      </c>
      <c r="N402" s="16">
        <v>27.652012248468939</v>
      </c>
      <c r="O402" s="16">
        <v>25.285320328542095</v>
      </c>
      <c r="P402" s="16">
        <v>27.089465046461005</v>
      </c>
      <c r="Q402" s="16">
        <v>0.64087827317022039</v>
      </c>
      <c r="R402" s="16">
        <v>2.3657841602669278</v>
      </c>
      <c r="S402" s="16">
        <v>125.28782763325758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143</v>
      </c>
      <c r="Y402" s="10">
        <v>4</v>
      </c>
      <c r="Z402" s="20" t="s">
        <v>123</v>
      </c>
      <c r="AA402" s="15">
        <v>4</v>
      </c>
      <c r="AB402" s="11">
        <v>20.884869515933445</v>
      </c>
      <c r="AC402" s="10">
        <v>62.417519357861728</v>
      </c>
      <c r="AD402" s="19">
        <v>16.697611126204826</v>
      </c>
      <c r="AE402" s="12">
        <v>2528.5320328542098</v>
      </c>
      <c r="AF402" s="10">
        <v>2755.3242033971419</v>
      </c>
      <c r="AG402" s="10">
        <v>1805.9643364307337</v>
      </c>
      <c r="AH402" s="10">
        <v>2008.5082022013664</v>
      </c>
      <c r="AI402" s="10">
        <v>4.2269282920854945</v>
      </c>
      <c r="AJ402" s="10"/>
      <c r="AK402" s="10"/>
      <c r="AL402" s="10"/>
      <c r="AM402" s="10"/>
      <c r="AN402" s="10">
        <v>12.642660164271048</v>
      </c>
      <c r="AO402" s="10">
        <v>7.3040076780850329</v>
      </c>
      <c r="AP402" s="10">
        <v>13.641750355015136</v>
      </c>
      <c r="AQ402" s="10">
        <v>114.66</v>
      </c>
      <c r="AR402" s="10"/>
      <c r="AS402" s="10"/>
      <c r="AT402" s="10">
        <v>4.4047175085440422</v>
      </c>
      <c r="AU402" s="10">
        <v>1</v>
      </c>
      <c r="AV402" s="16"/>
      <c r="AW402" s="19">
        <v>413.2986305095713</v>
      </c>
      <c r="AX402" s="1" t="s">
        <v>120</v>
      </c>
      <c r="AY402" s="23">
        <v>64.312335958005207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20.884869515933445</v>
      </c>
      <c r="BG402" s="24">
        <v>62.417519357861728</v>
      </c>
      <c r="BH402" s="24">
        <v>16.697611126204826</v>
      </c>
      <c r="BI402" s="21"/>
      <c r="BJ402" s="25">
        <f t="shared" ca="1" si="46"/>
        <v>0.98606316170416708</v>
      </c>
      <c r="BK402" s="24">
        <f t="shared" ca="1" si="47"/>
        <v>16.214686487007935</v>
      </c>
      <c r="BL402" s="23">
        <f t="shared" si="44"/>
        <v>2.7110862157263558</v>
      </c>
      <c r="BM402" s="23">
        <f t="shared" ca="1" si="48"/>
        <v>2.8001600313664343</v>
      </c>
      <c r="BN402" s="22">
        <f t="shared" si="45"/>
        <v>2.6066617267393162</v>
      </c>
      <c r="BO402" s="21"/>
      <c r="BP402" s="2"/>
    </row>
    <row r="403" spans="1:68" x14ac:dyDescent="0.2">
      <c r="A403">
        <v>19.5</v>
      </c>
      <c r="B403">
        <v>2.2200000000000002</v>
      </c>
      <c r="C403">
        <v>0.21826999999999999</v>
      </c>
      <c r="D403">
        <v>-2.2200000000000001E-2</v>
      </c>
      <c r="E403">
        <v>0.43229000000000001</v>
      </c>
      <c r="F403">
        <v>1.9789000000000001</v>
      </c>
      <c r="G403">
        <v>2.0723500000000001</v>
      </c>
      <c r="I403" s="17">
        <f t="shared" si="42"/>
        <v>63.976377952755904</v>
      </c>
      <c r="J403" s="16">
        <f t="shared" si="43"/>
        <v>-64.476377952755911</v>
      </c>
      <c r="K403" s="10">
        <v>115</v>
      </c>
      <c r="L403" s="16">
        <v>6919.4553805774322</v>
      </c>
      <c r="M403" s="16">
        <v>2937.5656167978891</v>
      </c>
      <c r="N403" s="16">
        <v>27.723097112860891</v>
      </c>
      <c r="O403" s="16">
        <v>24.053118069815191</v>
      </c>
      <c r="P403" s="16">
        <v>25.992520686108126</v>
      </c>
      <c r="Q403" s="16">
        <v>0.62999905694975633</v>
      </c>
      <c r="R403" s="16">
        <v>2.4237705321379757</v>
      </c>
      <c r="S403" s="16">
        <v>134.6807372425648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143</v>
      </c>
      <c r="Y403" s="10">
        <v>4</v>
      </c>
      <c r="Z403" s="20" t="s">
        <v>33</v>
      </c>
      <c r="AA403" s="15">
        <v>3</v>
      </c>
      <c r="AB403" s="11">
        <v>23.428918122600095</v>
      </c>
      <c r="AC403" s="10">
        <v>61.876290653054582</v>
      </c>
      <c r="AD403" s="19">
        <v>14.69479122434532</v>
      </c>
      <c r="AE403" s="12">
        <v>2405.3118069815191</v>
      </c>
      <c r="AF403" s="10">
        <v>2625.1622298617249</v>
      </c>
      <c r="AG403" s="10">
        <v>1732.8347124072084</v>
      </c>
      <c r="AH403" s="10">
        <v>2200.2714540967668</v>
      </c>
      <c r="AI403" s="10">
        <v>4.1258031102387953</v>
      </c>
      <c r="AJ403" s="10"/>
      <c r="AK403" s="10"/>
      <c r="AL403" s="10"/>
      <c r="AM403" s="10"/>
      <c r="AN403" s="10">
        <v>12.026559034907596</v>
      </c>
      <c r="AO403" s="10">
        <v>7.094608537329977</v>
      </c>
      <c r="AP403" s="10">
        <v>13.129842986850459</v>
      </c>
      <c r="AQ403" s="10">
        <v>114.66</v>
      </c>
      <c r="AR403" s="10"/>
      <c r="AS403" s="10"/>
      <c r="AT403" s="10">
        <v>4.1735397383901436</v>
      </c>
      <c r="AU403" s="10">
        <v>1</v>
      </c>
      <c r="AV403" s="16"/>
      <c r="AW403" s="19">
        <v>393.77433447925875</v>
      </c>
      <c r="AX403" s="1" t="s">
        <v>120</v>
      </c>
      <c r="AY403" s="23">
        <v>64.476377952755897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3.428918122600095</v>
      </c>
      <c r="BG403" s="24">
        <v>61.876290653054582</v>
      </c>
      <c r="BH403" s="24">
        <v>14.69479122434532</v>
      </c>
      <c r="BI403" s="21"/>
      <c r="BJ403" s="25">
        <f t="shared" ca="1" si="46"/>
        <v>0.99652224454598881</v>
      </c>
      <c r="BK403" s="24">
        <f t="shared" ca="1" si="47"/>
        <v>15.358545064611434</v>
      </c>
      <c r="BL403" s="23">
        <f t="shared" si="44"/>
        <v>2.7959208477468476</v>
      </c>
      <c r="BM403" s="23">
        <f t="shared" ca="1" si="48"/>
        <v>2.8270766038706547</v>
      </c>
      <c r="BN403" s="22">
        <f t="shared" si="45"/>
        <v>2.6272982794078064</v>
      </c>
      <c r="BO403" s="21"/>
      <c r="BP403" s="2"/>
    </row>
    <row r="404" spans="1:68" x14ac:dyDescent="0.2">
      <c r="A404">
        <v>19.55</v>
      </c>
      <c r="B404">
        <v>0.41</v>
      </c>
      <c r="C404">
        <v>0.21778</v>
      </c>
      <c r="D404">
        <v>-2.0969999999999999E-2</v>
      </c>
      <c r="E404">
        <v>0.43142000000000003</v>
      </c>
      <c r="F404">
        <v>1.9891799999999999</v>
      </c>
      <c r="G404">
        <v>2.0773299999999999</v>
      </c>
      <c r="I404" s="17">
        <f t="shared" si="42"/>
        <v>64.140419947506558</v>
      </c>
      <c r="J404" s="16">
        <f t="shared" si="43"/>
        <v>-64.640419947506558</v>
      </c>
      <c r="K404" s="10">
        <v>115</v>
      </c>
      <c r="L404" s="16">
        <v>6938.3202099737573</v>
      </c>
      <c r="M404" s="16">
        <v>2946.1942257217734</v>
      </c>
      <c r="N404" s="16">
        <v>27.79418197725284</v>
      </c>
      <c r="O404" s="16">
        <v>23.923273100616012</v>
      </c>
      <c r="P404" s="16">
        <v>25.859325079904806</v>
      </c>
      <c r="Q404" s="16">
        <v>0.63874509351914921</v>
      </c>
      <c r="R404" s="16">
        <v>2.4700764290848247</v>
      </c>
      <c r="S404" s="16">
        <v>134.44805411727737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143</v>
      </c>
      <c r="Y404" s="10">
        <v>4</v>
      </c>
      <c r="Z404" s="20" t="s">
        <v>33</v>
      </c>
      <c r="AA404" s="15">
        <v>3</v>
      </c>
      <c r="AB404" s="11">
        <v>24.458760593084612</v>
      </c>
      <c r="AC404" s="10">
        <v>61.577916640457232</v>
      </c>
      <c r="AD404" s="19">
        <v>13.963322766458159</v>
      </c>
      <c r="AE404" s="12">
        <v>2392.3273100616011</v>
      </c>
      <c r="AF404" s="10">
        <v>2608.3824626968449</v>
      </c>
      <c r="AG404" s="10">
        <v>1723.9550053269872</v>
      </c>
      <c r="AH404" s="10">
        <v>2194.0225125947904</v>
      </c>
      <c r="AI404" s="10">
        <v>4.0484577247292091</v>
      </c>
      <c r="AJ404" s="10"/>
      <c r="AK404" s="10"/>
      <c r="AL404" s="10"/>
      <c r="AM404" s="10"/>
      <c r="AN404" s="10">
        <v>11.961636550308006</v>
      </c>
      <c r="AO404" s="10">
        <v>7.0873203597064096</v>
      </c>
      <c r="AP404" s="10">
        <v>13.067685037288911</v>
      </c>
      <c r="AQ404" s="10">
        <v>114.66</v>
      </c>
      <c r="AR404" s="10"/>
      <c r="AS404" s="10"/>
      <c r="AT404" s="10">
        <v>4.1327418306461556</v>
      </c>
      <c r="AU404" s="10">
        <v>1</v>
      </c>
      <c r="AV404" s="16"/>
      <c r="AW404" s="19">
        <v>391.25736940452674</v>
      </c>
      <c r="AX404" s="1" t="s">
        <v>120</v>
      </c>
      <c r="AY404" s="23">
        <v>64.6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4.458760593084612</v>
      </c>
      <c r="BG404" s="24">
        <v>61.577916640457232</v>
      </c>
      <c r="BH404" s="24">
        <v>13.963322766458159</v>
      </c>
      <c r="BI404" s="21"/>
      <c r="BJ404" s="25">
        <f t="shared" ca="1" si="46"/>
        <v>1</v>
      </c>
      <c r="BK404" s="24">
        <f t="shared" ca="1" si="47"/>
        <v>15.199381479632541</v>
      </c>
      <c r="BL404" s="23">
        <f t="shared" si="44"/>
        <v>2.8527931537560747</v>
      </c>
      <c r="BM404" s="23">
        <f t="shared" ca="1" si="48"/>
        <v>2.8358898366063605</v>
      </c>
      <c r="BN404" s="22">
        <f t="shared" si="45"/>
        <v>2.6340893952825</v>
      </c>
      <c r="BO404" s="21"/>
      <c r="BP404" s="2"/>
    </row>
    <row r="405" spans="1:68" x14ac:dyDescent="0.2">
      <c r="A405">
        <v>19.600000000000001</v>
      </c>
      <c r="B405">
        <v>2.2200000000000002</v>
      </c>
      <c r="C405">
        <v>0.20918999999999999</v>
      </c>
      <c r="D405">
        <v>-3.3169999999999998E-2</v>
      </c>
      <c r="E405">
        <v>0.47183000000000003</v>
      </c>
      <c r="F405">
        <v>1.9811000000000001</v>
      </c>
      <c r="G405">
        <v>2.0724499999999999</v>
      </c>
      <c r="I405" s="17">
        <f t="shared" si="42"/>
        <v>64.30446194225722</v>
      </c>
      <c r="J405" s="16">
        <f t="shared" si="43"/>
        <v>-64.80446194225722</v>
      </c>
      <c r="K405" s="10">
        <v>115</v>
      </c>
      <c r="L405" s="16">
        <v>6957.1850393700834</v>
      </c>
      <c r="M405" s="16">
        <v>2954.8228346456581</v>
      </c>
      <c r="N405" s="16">
        <v>27.865266841644793</v>
      </c>
      <c r="O405" s="16">
        <v>21.647011293634492</v>
      </c>
      <c r="P405" s="16">
        <v>23.738694584805245</v>
      </c>
      <c r="Q405" s="16">
        <v>0.55199578770891178</v>
      </c>
      <c r="R405" s="16">
        <v>2.3252996736485896</v>
      </c>
      <c r="S405" s="16">
        <v>145.25578410907997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143</v>
      </c>
      <c r="Y405" s="10">
        <v>4</v>
      </c>
      <c r="Z405" s="20" t="s">
        <v>33</v>
      </c>
      <c r="AA405" s="15">
        <v>3</v>
      </c>
      <c r="AB405" s="11">
        <v>24.610919965044467</v>
      </c>
      <c r="AC405" s="10">
        <v>61.530289703466437</v>
      </c>
      <c r="AD405" s="19">
        <v>13.858790331489093</v>
      </c>
      <c r="AE405" s="12">
        <v>2164.7011293634491</v>
      </c>
      <c r="AF405" s="10">
        <v>2357.7868262500533</v>
      </c>
      <c r="AG405" s="10">
        <v>1582.5796389870163</v>
      </c>
      <c r="AH405" s="10">
        <v>2414.8906409300948</v>
      </c>
      <c r="AI405" s="10">
        <v>4.3005209665338162</v>
      </c>
      <c r="AJ405" s="10"/>
      <c r="AK405" s="10"/>
      <c r="AL405" s="10"/>
      <c r="AM405" s="10"/>
      <c r="AN405" s="10">
        <v>10.823505646817246</v>
      </c>
      <c r="AO405" s="10">
        <v>6.5797348052632296</v>
      </c>
      <c r="AP405" s="10">
        <v>12.078057472909114</v>
      </c>
      <c r="AQ405" s="10">
        <v>114.66</v>
      </c>
      <c r="AR405" s="10"/>
      <c r="AS405" s="10"/>
      <c r="AT405" s="10">
        <v>3.7054417088973035</v>
      </c>
      <c r="AU405" s="10">
        <v>1</v>
      </c>
      <c r="AV405" s="16"/>
      <c r="AW405" s="19">
        <v>353.668023937508</v>
      </c>
      <c r="AX405" s="1" t="s">
        <v>120</v>
      </c>
      <c r="AY405" s="23">
        <v>64.804461942257205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4.610919965044467</v>
      </c>
      <c r="BG405" s="24">
        <v>61.530289703466437</v>
      </c>
      <c r="BH405" s="24">
        <v>13.858790331489093</v>
      </c>
      <c r="BI405" s="21"/>
      <c r="BJ405" s="25">
        <f t="shared" ca="1" si="46"/>
        <v>1</v>
      </c>
      <c r="BK405" s="24">
        <f t="shared" ca="1" si="47"/>
        <v>13.713243195204829</v>
      </c>
      <c r="BL405" s="23">
        <f t="shared" si="44"/>
        <v>2.7245459373041752</v>
      </c>
      <c r="BM405" s="23">
        <f t="shared" ca="1" si="48"/>
        <v>2.8604603863025475</v>
      </c>
      <c r="BN405" s="22">
        <f t="shared" si="45"/>
        <v>2.6477679877801279</v>
      </c>
      <c r="BO405" s="21"/>
      <c r="BP405" s="2"/>
    </row>
    <row r="406" spans="1:68" x14ac:dyDescent="0.2">
      <c r="A406">
        <v>19.649999999999999</v>
      </c>
      <c r="B406">
        <v>2.16</v>
      </c>
      <c r="C406">
        <v>0.21473999999999999</v>
      </c>
      <c r="D406">
        <v>-3.7100000000000001E-2</v>
      </c>
      <c r="E406">
        <v>0.51322999999999996</v>
      </c>
      <c r="F406">
        <v>1.9870300000000001</v>
      </c>
      <c r="G406">
        <v>2.0758999999999999</v>
      </c>
      <c r="I406" s="17">
        <f t="shared" si="42"/>
        <v>64.468503937007867</v>
      </c>
      <c r="J406" s="16">
        <f t="shared" si="43"/>
        <v>-64.968503937007867</v>
      </c>
      <c r="K406" s="10">
        <v>115</v>
      </c>
      <c r="L406" s="16">
        <v>6976.0498687664076</v>
      </c>
      <c r="M406" s="16">
        <v>2963.4514435695423</v>
      </c>
      <c r="N406" s="16">
        <v>27.936351706036742</v>
      </c>
      <c r="O406" s="16">
        <v>23.117704312114984</v>
      </c>
      <c r="P406" s="16">
        <v>25.368831708999991</v>
      </c>
      <c r="Q406" s="16">
        <v>0.52405113427987626</v>
      </c>
      <c r="R406" s="16">
        <v>2.0657282932503387</v>
      </c>
      <c r="S406" s="16">
        <v>156.32829145034765</v>
      </c>
      <c r="T406" s="20" t="s">
        <v>122</v>
      </c>
      <c r="U406" s="10">
        <v>5</v>
      </c>
      <c r="V406" s="20" t="s">
        <v>141</v>
      </c>
      <c r="W406" s="10">
        <v>5</v>
      </c>
      <c r="X406" s="20" t="s">
        <v>143</v>
      </c>
      <c r="Y406" s="10">
        <v>4</v>
      </c>
      <c r="Z406" s="20" t="s">
        <v>123</v>
      </c>
      <c r="AA406" s="15">
        <v>4</v>
      </c>
      <c r="AB406" s="11">
        <v>18.506890206893416</v>
      </c>
      <c r="AC406" s="10">
        <v>62.629760156567158</v>
      </c>
      <c r="AD406" s="19">
        <v>18.863349636539429</v>
      </c>
      <c r="AE406" s="12">
        <v>2311.7704312114984</v>
      </c>
      <c r="AF406" s="10">
        <v>2548.4579685437693</v>
      </c>
      <c r="AG406" s="10">
        <v>1691.2554472666661</v>
      </c>
      <c r="AH406" s="10">
        <v>2641.2056175972534</v>
      </c>
      <c r="AI406" s="10">
        <v>4.8409076995626616</v>
      </c>
      <c r="AJ406" s="10"/>
      <c r="AK406" s="10"/>
      <c r="AL406" s="10"/>
      <c r="AM406" s="10"/>
      <c r="AN406" s="10">
        <v>11.558852156057492</v>
      </c>
      <c r="AO406" s="10">
        <v>6.8351732376087497</v>
      </c>
      <c r="AP406" s="10">
        <v>12.838788130866662</v>
      </c>
      <c r="AQ406" s="10">
        <v>114.66</v>
      </c>
      <c r="AR406" s="10"/>
      <c r="AS406" s="10"/>
      <c r="AT406" s="10">
        <v>4.0083650596498392</v>
      </c>
      <c r="AU406" s="10">
        <v>1</v>
      </c>
      <c r="AV406" s="16"/>
      <c r="AW406" s="19">
        <v>382.26869528156544</v>
      </c>
      <c r="AX406" s="1" t="s">
        <v>120</v>
      </c>
      <c r="AY406" s="23">
        <v>64.968503937007895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8.506890206893416</v>
      </c>
      <c r="BG406" s="24">
        <v>62.629760156567158</v>
      </c>
      <c r="BH406" s="24">
        <v>18.863349636539429</v>
      </c>
      <c r="BI406" s="21"/>
      <c r="BJ406" s="25">
        <f t="shared" ca="1" si="46"/>
        <v>0.98697553786647241</v>
      </c>
      <c r="BK406" s="24">
        <f t="shared" ca="1" si="47"/>
        <v>14.831670706625838</v>
      </c>
      <c r="BL406" s="23">
        <f t="shared" si="44"/>
        <v>2.3950265622189533</v>
      </c>
      <c r="BM406" s="23">
        <f t="shared" ca="1" si="48"/>
        <v>2.8004143654647282</v>
      </c>
      <c r="BN406" s="22">
        <f t="shared" si="45"/>
        <v>2.5939840586398168</v>
      </c>
      <c r="BO406" s="21"/>
      <c r="BP406" s="2"/>
    </row>
    <row r="407" spans="1:68" x14ac:dyDescent="0.2">
      <c r="A407">
        <v>19.7</v>
      </c>
      <c r="B407">
        <v>2.2200000000000002</v>
      </c>
      <c r="C407">
        <v>0.22047</v>
      </c>
      <c r="D407">
        <v>-3.4279999999999998E-2</v>
      </c>
      <c r="E407">
        <v>0.52039000000000002</v>
      </c>
      <c r="F407">
        <v>1.98743</v>
      </c>
      <c r="G407">
        <v>2.0757500000000002</v>
      </c>
      <c r="I407" s="17">
        <f t="shared" si="42"/>
        <v>64.632545931758528</v>
      </c>
      <c r="J407" s="16">
        <f t="shared" si="43"/>
        <v>-65.132545931758528</v>
      </c>
      <c r="K407" s="10">
        <v>115</v>
      </c>
      <c r="L407" s="16">
        <v>6994.9146981627337</v>
      </c>
      <c r="M407" s="16">
        <v>2972.080052493427</v>
      </c>
      <c r="N407" s="16">
        <v>28.007436570428695</v>
      </c>
      <c r="O407" s="16">
        <v>24.6360954825462</v>
      </c>
      <c r="P407" s="16">
        <v>26.914798236844589</v>
      </c>
      <c r="Q407" s="16">
        <v>0.54410302299994751</v>
      </c>
      <c r="R407" s="16">
        <v>2.0215757079505288</v>
      </c>
      <c r="S407" s="16">
        <v>158.2432468262771</v>
      </c>
      <c r="T407" s="20" t="s">
        <v>122</v>
      </c>
      <c r="U407" s="10">
        <v>5</v>
      </c>
      <c r="V407" s="20" t="s">
        <v>141</v>
      </c>
      <c r="W407" s="10">
        <v>5</v>
      </c>
      <c r="X407" s="20" t="s">
        <v>143</v>
      </c>
      <c r="Y407" s="10">
        <v>4</v>
      </c>
      <c r="Z407" s="20" t="s">
        <v>123</v>
      </c>
      <c r="AA407" s="15">
        <v>4</v>
      </c>
      <c r="AB407" s="11">
        <v>16.424151144858683</v>
      </c>
      <c r="AC407" s="10">
        <v>62.532110587181975</v>
      </c>
      <c r="AD407" s="19">
        <v>21.043738267959341</v>
      </c>
      <c r="AE407" s="12">
        <v>2463.6095482546198</v>
      </c>
      <c r="AF407" s="10">
        <v>2729.2266877374677</v>
      </c>
      <c r="AG407" s="10">
        <v>1794.319882456306</v>
      </c>
      <c r="AH407" s="10">
        <v>2679.1366681203103</v>
      </c>
      <c r="AI407" s="10">
        <v>4.9466364087536396</v>
      </c>
      <c r="AJ407" s="10"/>
      <c r="AK407" s="10"/>
      <c r="AL407" s="10"/>
      <c r="AM407" s="10"/>
      <c r="AN407" s="10">
        <v>12.3180477412731</v>
      </c>
      <c r="AO407" s="10">
        <v>7.1483918094148482</v>
      </c>
      <c r="AP407" s="10">
        <v>13.560239177194141</v>
      </c>
      <c r="AQ407" s="10">
        <v>114.66</v>
      </c>
      <c r="AR407" s="10"/>
      <c r="AS407" s="10"/>
      <c r="AT407" s="10">
        <v>4.294247765264771</v>
      </c>
      <c r="AU407" s="10">
        <v>1</v>
      </c>
      <c r="AV407" s="16"/>
      <c r="AW407" s="19">
        <v>409.38400316062018</v>
      </c>
      <c r="AX407" s="1" t="s">
        <v>120</v>
      </c>
      <c r="AY407" s="23">
        <v>65.1325459317585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16.424151144858683</v>
      </c>
      <c r="BG407" s="24">
        <v>62.532110587181975</v>
      </c>
      <c r="BH407" s="24">
        <v>21.043738267959341</v>
      </c>
      <c r="BI407" s="21"/>
      <c r="BJ407" s="25">
        <f t="shared" ca="1" si="46"/>
        <v>0.97493627115578962</v>
      </c>
      <c r="BK407" s="24">
        <f t="shared" ca="1" si="47"/>
        <v>15.892218864712282</v>
      </c>
      <c r="BL407" s="23">
        <f t="shared" si="44"/>
        <v>2.3235047292849105</v>
      </c>
      <c r="BM407" s="23">
        <f t="shared" ca="1" si="48"/>
        <v>2.7682801517419025</v>
      </c>
      <c r="BN407" s="22">
        <f t="shared" si="45"/>
        <v>2.5677334303341768</v>
      </c>
      <c r="BO407" s="21"/>
      <c r="BP407" s="2"/>
    </row>
    <row r="408" spans="1:68" x14ac:dyDescent="0.2">
      <c r="A408">
        <v>19.75</v>
      </c>
      <c r="B408">
        <v>2.2200000000000002</v>
      </c>
      <c r="C408">
        <v>0.21951999999999999</v>
      </c>
      <c r="D408">
        <v>-3.175E-2</v>
      </c>
      <c r="E408">
        <v>0.54581000000000002</v>
      </c>
      <c r="F408">
        <v>1.9883500000000001</v>
      </c>
      <c r="G408">
        <v>2.0763799999999999</v>
      </c>
      <c r="I408" s="17">
        <f t="shared" si="42"/>
        <v>64.79658792650919</v>
      </c>
      <c r="J408" s="16">
        <f t="shared" si="43"/>
        <v>-65.29658792650919</v>
      </c>
      <c r="K408" s="10">
        <v>115</v>
      </c>
      <c r="L408" s="16">
        <v>7013.7795275590597</v>
      </c>
      <c r="M408" s="16">
        <v>2980.7086614173118</v>
      </c>
      <c r="N408" s="16">
        <v>28.078521434820647</v>
      </c>
      <c r="O408" s="16">
        <v>24.384355236139626</v>
      </c>
      <c r="P408" s="16">
        <v>26.76095821186933</v>
      </c>
      <c r="Q408" s="16">
        <v>0.56209283805731636</v>
      </c>
      <c r="R408" s="16">
        <v>2.1004211942157229</v>
      </c>
      <c r="S408" s="16">
        <v>165.04187331456274</v>
      </c>
      <c r="T408" s="20" t="s">
        <v>122</v>
      </c>
      <c r="U408" s="10">
        <v>5</v>
      </c>
      <c r="V408" s="20" t="s">
        <v>141</v>
      </c>
      <c r="W408" s="10">
        <v>5</v>
      </c>
      <c r="X408" s="20" t="s">
        <v>143</v>
      </c>
      <c r="Y408" s="10">
        <v>4</v>
      </c>
      <c r="Z408" s="20" t="s">
        <v>123</v>
      </c>
      <c r="AA408" s="15">
        <v>4</v>
      </c>
      <c r="AB408" s="11">
        <v>18.022718194588357</v>
      </c>
      <c r="AC408" s="10">
        <v>62.632734853247726</v>
      </c>
      <c r="AD408" s="19">
        <v>19.344546952163913</v>
      </c>
      <c r="AE408" s="12">
        <v>2438.4355236139627</v>
      </c>
      <c r="AF408" s="10">
        <v>2710.0181654229473</v>
      </c>
      <c r="AG408" s="10">
        <v>1784.0638807912887</v>
      </c>
      <c r="AH408" s="10">
        <v>2817.5318100975514</v>
      </c>
      <c r="AI408" s="10">
        <v>4.7609498645027264</v>
      </c>
      <c r="AJ408" s="10"/>
      <c r="AK408" s="10"/>
      <c r="AL408" s="10"/>
      <c r="AM408" s="10"/>
      <c r="AN408" s="10">
        <v>12.192177618069813</v>
      </c>
      <c r="AO408" s="10">
        <v>7.1532428772231658</v>
      </c>
      <c r="AP408" s="10">
        <v>13.488447165539021</v>
      </c>
      <c r="AQ408" s="10">
        <v>114.66</v>
      </c>
      <c r="AR408" s="10"/>
      <c r="AS408" s="10"/>
      <c r="AT408" s="10">
        <v>4.2495190494149337</v>
      </c>
      <c r="AU408" s="10">
        <v>1</v>
      </c>
      <c r="AV408" s="16"/>
      <c r="AW408" s="19">
        <v>406.50272481344211</v>
      </c>
      <c r="AX408" s="1" t="s">
        <v>120</v>
      </c>
      <c r="AY408" s="23">
        <v>65.296587926509204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18.022718194588357</v>
      </c>
      <c r="BG408" s="24">
        <v>62.632734853247726</v>
      </c>
      <c r="BH408" s="24">
        <v>19.344546952163913</v>
      </c>
      <c r="BI408" s="21"/>
      <c r="BJ408" s="25">
        <f t="shared" ca="1" si="46"/>
        <v>0.98048442979360406</v>
      </c>
      <c r="BK408" s="24">
        <f t="shared" ca="1" si="47"/>
        <v>15.707150255625947</v>
      </c>
      <c r="BL408" s="23">
        <f t="shared" si="44"/>
        <v>2.4171806293254861</v>
      </c>
      <c r="BM408" s="23">
        <f t="shared" ca="1" si="48"/>
        <v>2.7823071594062085</v>
      </c>
      <c r="BN408" s="22">
        <f t="shared" si="45"/>
        <v>2.5796362608422196</v>
      </c>
      <c r="BO408" s="21"/>
      <c r="BP408" s="2"/>
    </row>
    <row r="409" spans="1:68" x14ac:dyDescent="0.2">
      <c r="A409">
        <v>19.8</v>
      </c>
      <c r="B409">
        <v>2.2200000000000002</v>
      </c>
      <c r="C409">
        <v>0.21226</v>
      </c>
      <c r="D409">
        <v>-3.1320000000000001E-2</v>
      </c>
      <c r="E409">
        <v>0.49142999999999998</v>
      </c>
      <c r="F409">
        <v>1.98515</v>
      </c>
      <c r="G409">
        <v>2.0732499999999998</v>
      </c>
      <c r="I409" s="17">
        <f t="shared" si="42"/>
        <v>64.960629921259837</v>
      </c>
      <c r="J409" s="16">
        <f t="shared" si="43"/>
        <v>-65.460629921259837</v>
      </c>
      <c r="K409" s="10">
        <v>115</v>
      </c>
      <c r="L409" s="16">
        <v>7032.644356955384</v>
      </c>
      <c r="M409" s="16">
        <v>2989.337270341196</v>
      </c>
      <c r="N409" s="16">
        <v>28.149606299212596</v>
      </c>
      <c r="O409" s="16">
        <v>22.460529774127313</v>
      </c>
      <c r="P409" s="16">
        <v>24.62769868056375</v>
      </c>
      <c r="Q409" s="16">
        <v>0.56515039555718538</v>
      </c>
      <c r="R409" s="16">
        <v>2.2947755000884582</v>
      </c>
      <c r="S409" s="16">
        <v>150.4978407247525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143</v>
      </c>
      <c r="Y409" s="10">
        <v>4</v>
      </c>
      <c r="Z409" s="20" t="s">
        <v>33</v>
      </c>
      <c r="AA409" s="15">
        <v>3</v>
      </c>
      <c r="AB409" s="11">
        <v>23.172764169136471</v>
      </c>
      <c r="AC409" s="10">
        <v>61.943798322981479</v>
      </c>
      <c r="AD409" s="19">
        <v>14.883437507882054</v>
      </c>
      <c r="AE409" s="12">
        <v>2246.0529774127313</v>
      </c>
      <c r="AF409" s="10">
        <v>2457.9367600107421</v>
      </c>
      <c r="AG409" s="10">
        <v>1641.8465787042501</v>
      </c>
      <c r="AH409" s="10">
        <v>2516.8779653253937</v>
      </c>
      <c r="AI409" s="10">
        <v>4.3577247532991894</v>
      </c>
      <c r="AJ409" s="10"/>
      <c r="AK409" s="10"/>
      <c r="AL409" s="10"/>
      <c r="AM409" s="10"/>
      <c r="AN409" s="10">
        <v>11.230264887063656</v>
      </c>
      <c r="AO409" s="10">
        <v>6.7775210186899866</v>
      </c>
      <c r="AP409" s="10">
        <v>12.49292605092975</v>
      </c>
      <c r="AQ409" s="10">
        <v>114.66</v>
      </c>
      <c r="AR409" s="10"/>
      <c r="AS409" s="10"/>
      <c r="AT409" s="10">
        <v>3.8238030556864286</v>
      </c>
      <c r="AU409" s="10">
        <v>1</v>
      </c>
      <c r="AV409" s="16"/>
      <c r="AW409" s="19">
        <v>368.69051400161135</v>
      </c>
      <c r="AX409" s="1" t="s">
        <v>120</v>
      </c>
      <c r="AY409" s="23">
        <v>65.4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3.172764169136471</v>
      </c>
      <c r="BG409" s="24">
        <v>61.943798322981479</v>
      </c>
      <c r="BH409" s="24">
        <v>14.883437507882054</v>
      </c>
      <c r="BI409" s="21"/>
      <c r="BJ409" s="25">
        <f t="shared" ca="1" si="46"/>
        <v>1</v>
      </c>
      <c r="BK409" s="24">
        <f t="shared" ca="1" si="47"/>
        <v>14.124452741778752</v>
      </c>
      <c r="BL409" s="23">
        <f t="shared" si="44"/>
        <v>2.6769945365776682</v>
      </c>
      <c r="BM409" s="23">
        <f t="shared" ca="1" si="48"/>
        <v>2.8455709220576244</v>
      </c>
      <c r="BN409" s="22">
        <f t="shared" si="45"/>
        <v>2.6315507228256489</v>
      </c>
      <c r="BO409" s="21"/>
      <c r="BP409" s="2"/>
    </row>
    <row r="410" spans="1:68" x14ac:dyDescent="0.2">
      <c r="A410">
        <v>19.850000000000001</v>
      </c>
      <c r="B410">
        <v>2.2200000000000002</v>
      </c>
      <c r="C410">
        <v>0.21309</v>
      </c>
      <c r="D410">
        <v>-3.2030000000000003E-2</v>
      </c>
      <c r="E410">
        <v>0.51178999999999997</v>
      </c>
      <c r="F410">
        <v>1.9866299999999999</v>
      </c>
      <c r="G410">
        <v>2.0754999999999999</v>
      </c>
      <c r="I410" s="17">
        <f t="shared" si="42"/>
        <v>65.124671916010499</v>
      </c>
      <c r="J410" s="16">
        <f t="shared" si="43"/>
        <v>-65.624671916010499</v>
      </c>
      <c r="K410" s="10">
        <v>115</v>
      </c>
      <c r="L410" s="16">
        <v>7051.50918635171</v>
      </c>
      <c r="M410" s="16">
        <v>2997.9658792650807</v>
      </c>
      <c r="N410" s="16">
        <v>28.220691163604549</v>
      </c>
      <c r="O410" s="16">
        <v>22.680471252566733</v>
      </c>
      <c r="P410" s="16">
        <v>24.926052767513852</v>
      </c>
      <c r="Q410" s="16">
        <v>0.56010187038298309</v>
      </c>
      <c r="R410" s="16">
        <v>2.2470540185687335</v>
      </c>
      <c r="S410" s="16">
        <v>155.94316076021661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143</v>
      </c>
      <c r="Y410" s="10">
        <v>4</v>
      </c>
      <c r="Z410" s="20" t="s">
        <v>33</v>
      </c>
      <c r="AA410" s="15">
        <v>3</v>
      </c>
      <c r="AB410" s="11">
        <v>22.155924651561421</v>
      </c>
      <c r="AC410" s="10">
        <v>62.183943814218274</v>
      </c>
      <c r="AD410" s="19">
        <v>15.660131534220307</v>
      </c>
      <c r="AE410" s="12">
        <v>2268.0471252566731</v>
      </c>
      <c r="AF410" s="10">
        <v>2491.9275449815582</v>
      </c>
      <c r="AG410" s="10">
        <v>1661.7368511675902</v>
      </c>
      <c r="AH410" s="10">
        <v>2627.4336602731623</v>
      </c>
      <c r="AI410" s="10">
        <v>4.4502712962679567</v>
      </c>
      <c r="AJ410" s="10"/>
      <c r="AK410" s="10"/>
      <c r="AL410" s="10"/>
      <c r="AM410" s="10"/>
      <c r="AN410" s="10">
        <v>11.340235626283366</v>
      </c>
      <c r="AO410" s="10">
        <v>6.8280580104500155</v>
      </c>
      <c r="AP410" s="10">
        <v>12.632157958173131</v>
      </c>
      <c r="AQ410" s="10">
        <v>114.66</v>
      </c>
      <c r="AR410" s="10"/>
      <c r="AS410" s="10"/>
      <c r="AT410" s="10">
        <v>3.8675825329768316</v>
      </c>
      <c r="AU410" s="10">
        <v>1</v>
      </c>
      <c r="AV410" s="16"/>
      <c r="AW410" s="19">
        <v>373.78913174723374</v>
      </c>
      <c r="AX410" s="1" t="s">
        <v>120</v>
      </c>
      <c r="AY410" s="23">
        <v>65.6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2.155924651561421</v>
      </c>
      <c r="BG410" s="24">
        <v>62.183943814218274</v>
      </c>
      <c r="BH410" s="24">
        <v>15.660131534220307</v>
      </c>
      <c r="BI410" s="21"/>
      <c r="BJ410" s="25">
        <f t="shared" ca="1" si="46"/>
        <v>1</v>
      </c>
      <c r="BK410" s="24">
        <f t="shared" ca="1" si="47"/>
        <v>14.27654552198176</v>
      </c>
      <c r="BL410" s="23">
        <f t="shared" si="44"/>
        <v>2.6172619924269322</v>
      </c>
      <c r="BM410" s="23">
        <f t="shared" ca="1" si="48"/>
        <v>2.8361088616170167</v>
      </c>
      <c r="BN410" s="22">
        <f t="shared" si="45"/>
        <v>2.6218906807456843</v>
      </c>
      <c r="BO410" s="21"/>
      <c r="BP410" s="2"/>
    </row>
    <row r="411" spans="1:68" x14ac:dyDescent="0.2">
      <c r="A411">
        <v>19.899999999999999</v>
      </c>
      <c r="B411">
        <v>2.2200000000000002</v>
      </c>
      <c r="C411">
        <v>0.22983999999999999</v>
      </c>
      <c r="D411">
        <v>-3.3669999999999999E-2</v>
      </c>
      <c r="E411">
        <v>0.45677000000000001</v>
      </c>
      <c r="F411">
        <v>1.9878800000000001</v>
      </c>
      <c r="G411">
        <v>2.0769500000000001</v>
      </c>
      <c r="I411" s="17">
        <f t="shared" si="42"/>
        <v>65.288713910761146</v>
      </c>
      <c r="J411" s="16">
        <f t="shared" si="43"/>
        <v>-65.788713910761146</v>
      </c>
      <c r="K411" s="10">
        <v>115</v>
      </c>
      <c r="L411" s="16">
        <v>7070.3740157480343</v>
      </c>
      <c r="M411" s="16">
        <v>3006.594488188965</v>
      </c>
      <c r="N411" s="16">
        <v>28.291776027996498</v>
      </c>
      <c r="O411" s="16">
        <v>27.119049281314165</v>
      </c>
      <c r="P411" s="16">
        <v>29.152731890551181</v>
      </c>
      <c r="Q411" s="16">
        <v>0.54844048829045944</v>
      </c>
      <c r="R411" s="16">
        <v>1.8812661892185027</v>
      </c>
      <c r="S411" s="16">
        <v>141.22795897479273</v>
      </c>
      <c r="T411" s="20" t="s">
        <v>122</v>
      </c>
      <c r="U411" s="10">
        <v>5</v>
      </c>
      <c r="V411" s="20" t="s">
        <v>141</v>
      </c>
      <c r="W411" s="10">
        <v>5</v>
      </c>
      <c r="X411" s="20" t="s">
        <v>143</v>
      </c>
      <c r="Y411" s="10">
        <v>4</v>
      </c>
      <c r="Z411" s="20" t="s">
        <v>123</v>
      </c>
      <c r="AA411" s="15">
        <v>4</v>
      </c>
      <c r="AB411" s="11">
        <v>12.375415191411136</v>
      </c>
      <c r="AC411" s="10">
        <v>61.334745313025593</v>
      </c>
      <c r="AD411" s="19">
        <v>26.289839495563275</v>
      </c>
      <c r="AE411" s="12">
        <v>2711.9049281314165</v>
      </c>
      <c r="AF411" s="10">
        <v>2988.0742165508727</v>
      </c>
      <c r="AG411" s="10">
        <v>1943.5154593700788</v>
      </c>
      <c r="AH411" s="10">
        <v>2323.2586206198084</v>
      </c>
      <c r="AI411" s="10">
        <v>5.3155688744685845</v>
      </c>
      <c r="AJ411" s="10"/>
      <c r="AK411" s="10"/>
      <c r="AL411" s="10"/>
      <c r="AM411" s="10"/>
      <c r="AN411" s="10">
        <v>13.559524640657083</v>
      </c>
      <c r="AO411" s="10">
        <v>7.5711275723368656</v>
      </c>
      <c r="AP411" s="10">
        <v>14.604608215590552</v>
      </c>
      <c r="AQ411" s="10">
        <v>114.66</v>
      </c>
      <c r="AR411" s="10"/>
      <c r="AS411" s="10"/>
      <c r="AT411" s="10">
        <v>4.6657696585153587</v>
      </c>
      <c r="AU411" s="10">
        <v>1</v>
      </c>
      <c r="AV411" s="16"/>
      <c r="AW411" s="19">
        <v>448.21113248263089</v>
      </c>
      <c r="AX411" s="1" t="s">
        <v>120</v>
      </c>
      <c r="AY411" s="23">
        <v>65.788713910761103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12.375415191411136</v>
      </c>
      <c r="BG411" s="24">
        <v>61.334745313025593</v>
      </c>
      <c r="BH411" s="24">
        <v>26.289839495563275</v>
      </c>
      <c r="BI411" s="21"/>
      <c r="BJ411" s="25">
        <f t="shared" ca="1" si="46"/>
        <v>0.95646869542320401</v>
      </c>
      <c r="BK411" s="24">
        <f t="shared" ca="1" si="47"/>
        <v>17.302069051656261</v>
      </c>
      <c r="BL411" s="23">
        <f t="shared" si="44"/>
        <v>2.1408784128307325</v>
      </c>
      <c r="BM411" s="23">
        <f t="shared" ca="1" si="48"/>
        <v>2.7176684703680416</v>
      </c>
      <c r="BN411" s="22">
        <f t="shared" si="45"/>
        <v>2.5212746709538147</v>
      </c>
      <c r="BO411" s="21"/>
      <c r="BP411" s="2"/>
    </row>
    <row r="412" spans="1:68" x14ac:dyDescent="0.2">
      <c r="A412">
        <v>19.95</v>
      </c>
      <c r="B412">
        <v>2.16</v>
      </c>
      <c r="C412">
        <v>0.21407999999999999</v>
      </c>
      <c r="D412">
        <v>-3.0839999999999999E-2</v>
      </c>
      <c r="E412">
        <v>0.45337</v>
      </c>
      <c r="F412">
        <v>1.98645</v>
      </c>
      <c r="G412">
        <v>2.0750999999999999</v>
      </c>
      <c r="I412" s="17">
        <f t="shared" si="42"/>
        <v>65.452755905511808</v>
      </c>
      <c r="J412" s="16">
        <f t="shared" si="43"/>
        <v>-65.952755905511808</v>
      </c>
      <c r="K412" s="10">
        <v>115</v>
      </c>
      <c r="L412" s="16">
        <v>7089.2388451443603</v>
      </c>
      <c r="M412" s="16">
        <v>3015.2230971128497</v>
      </c>
      <c r="N412" s="16">
        <v>28.362860892388447</v>
      </c>
      <c r="O412" s="16">
        <v>22.942811088295684</v>
      </c>
      <c r="P412" s="16">
        <v>24.963399254068243</v>
      </c>
      <c r="Q412" s="16">
        <v>0.56856348299889981</v>
      </c>
      <c r="R412" s="16">
        <v>2.2775883893546349</v>
      </c>
      <c r="S412" s="16">
        <v>140.3186226230944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143</v>
      </c>
      <c r="Y412" s="10">
        <v>4</v>
      </c>
      <c r="Z412" s="20" t="s">
        <v>33</v>
      </c>
      <c r="AA412" s="15">
        <v>3</v>
      </c>
      <c r="AB412" s="11">
        <v>22.049389155010765</v>
      </c>
      <c r="AC412" s="10">
        <v>62.206442793369163</v>
      </c>
      <c r="AD412" s="19">
        <v>15.744168051620074</v>
      </c>
      <c r="AE412" s="12">
        <v>2294.2811088295684</v>
      </c>
      <c r="AF412" s="10">
        <v>2494.10185758839</v>
      </c>
      <c r="AG412" s="10">
        <v>1664.2266169378829</v>
      </c>
      <c r="AH412" s="10">
        <v>2303.0899556030936</v>
      </c>
      <c r="AI412" s="10">
        <v>4.3906089646134641</v>
      </c>
      <c r="AJ412" s="10"/>
      <c r="AK412" s="10"/>
      <c r="AL412" s="10"/>
      <c r="AM412" s="10"/>
      <c r="AN412" s="10">
        <v>11.471405544147842</v>
      </c>
      <c r="AO412" s="10">
        <v>6.856040979761004</v>
      </c>
      <c r="AP412" s="10">
        <v>12.649586318565181</v>
      </c>
      <c r="AQ412" s="10">
        <v>114.66</v>
      </c>
      <c r="AR412" s="10"/>
      <c r="AS412" s="10"/>
      <c r="AT412" s="10">
        <v>3.8477864294858319</v>
      </c>
      <c r="AU412" s="10">
        <v>1</v>
      </c>
      <c r="AV412" s="16"/>
      <c r="AW412" s="19">
        <v>374.11527863825853</v>
      </c>
      <c r="AX412" s="1" t="s">
        <v>120</v>
      </c>
      <c r="AY412" s="23">
        <v>65.952755905511793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2.049389155010765</v>
      </c>
      <c r="BG412" s="24">
        <v>62.206442793369163</v>
      </c>
      <c r="BH412" s="24">
        <v>15.744168051620074</v>
      </c>
      <c r="BI412" s="21"/>
      <c r="BJ412" s="25">
        <f t="shared" ca="1" si="46"/>
        <v>1</v>
      </c>
      <c r="BK412" s="24">
        <f t="shared" ca="1" si="47"/>
        <v>14.207094560933204</v>
      </c>
      <c r="BL412" s="23">
        <f t="shared" si="44"/>
        <v>2.6545092086096984</v>
      </c>
      <c r="BM412" s="23">
        <f t="shared" ca="1" si="48"/>
        <v>2.8413845194942575</v>
      </c>
      <c r="BN412" s="22">
        <f t="shared" si="45"/>
        <v>2.6248887830989385</v>
      </c>
      <c r="BO412" s="21"/>
      <c r="BP412" s="2"/>
    </row>
    <row r="413" spans="1:68" x14ac:dyDescent="0.2">
      <c r="A413">
        <v>20</v>
      </c>
      <c r="B413">
        <v>2.2200000000000002</v>
      </c>
      <c r="C413">
        <v>0.20615</v>
      </c>
      <c r="D413">
        <v>-4.648E-2</v>
      </c>
      <c r="E413">
        <v>0.47371000000000002</v>
      </c>
      <c r="F413">
        <v>1.9862500000000001</v>
      </c>
      <c r="G413">
        <v>2.0777999999999999</v>
      </c>
      <c r="I413" s="17">
        <f t="shared" si="42"/>
        <v>65.616797900262469</v>
      </c>
      <c r="J413" s="16">
        <f t="shared" si="43"/>
        <v>-66.116797900262469</v>
      </c>
      <c r="K413" s="10">
        <v>115</v>
      </c>
      <c r="L413" s="16">
        <v>7108.1036745406864</v>
      </c>
      <c r="M413" s="16">
        <v>3023.8517060367344</v>
      </c>
      <c r="N413" s="16">
        <v>28.433945756780403</v>
      </c>
      <c r="O413" s="16">
        <v>20.841442505133468</v>
      </c>
      <c r="P413" s="16">
        <v>22.940366253278683</v>
      </c>
      <c r="Q413" s="16">
        <v>0.45735371718971018</v>
      </c>
      <c r="R413" s="16">
        <v>1.9936635367551914</v>
      </c>
      <c r="S413" s="16">
        <v>145.75859362119553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33</v>
      </c>
      <c r="AA413" s="15">
        <v>3</v>
      </c>
      <c r="AB413" s="11">
        <v>19.4989531959326</v>
      </c>
      <c r="AC413" s="10">
        <v>62.579459979137219</v>
      </c>
      <c r="AD413" s="19">
        <v>17.921586824930181</v>
      </c>
      <c r="AE413" s="12">
        <v>2084.1442505133468</v>
      </c>
      <c r="AF413" s="10">
        <v>2254.9882792957169</v>
      </c>
      <c r="AG413" s="10">
        <v>1529.357750218579</v>
      </c>
      <c r="AH413" s="10">
        <v>2413.5356132108254</v>
      </c>
      <c r="AI413" s="10">
        <v>5.0158915060841247</v>
      </c>
      <c r="AJ413" s="10"/>
      <c r="AK413" s="10"/>
      <c r="AL413" s="10"/>
      <c r="AM413" s="10"/>
      <c r="AN413" s="10">
        <v>10.420721252566734</v>
      </c>
      <c r="AO413" s="10">
        <v>6.3174182199461066</v>
      </c>
      <c r="AP413" s="10">
        <v>11.705504251530051</v>
      </c>
      <c r="AQ413" s="10">
        <v>114.66</v>
      </c>
      <c r="AR413" s="10"/>
      <c r="AS413" s="10"/>
      <c r="AT413" s="10">
        <v>3.4510006790205141</v>
      </c>
      <c r="AU413" s="10">
        <v>1</v>
      </c>
      <c r="AV413" s="16"/>
      <c r="AW413" s="19">
        <v>338.24824189435753</v>
      </c>
      <c r="AX413" s="1" t="s">
        <v>120</v>
      </c>
      <c r="AY413" s="23">
        <v>66.1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19.4989531959326</v>
      </c>
      <c r="BG413" s="24">
        <v>62.579459979137219</v>
      </c>
      <c r="BH413" s="24">
        <v>17.921586824930181</v>
      </c>
      <c r="BI413" s="21"/>
      <c r="BJ413" s="25">
        <f t="shared" ca="1" si="46"/>
        <v>1</v>
      </c>
      <c r="BK413" s="24">
        <f t="shared" ca="1" si="47"/>
        <v>12.822265309708168</v>
      </c>
      <c r="BL413" s="23">
        <f t="shared" si="44"/>
        <v>2.3591576375757537</v>
      </c>
      <c r="BM413" s="23">
        <f t="shared" ca="1" si="48"/>
        <v>2.848874377390644</v>
      </c>
      <c r="BN413" s="22">
        <f t="shared" si="45"/>
        <v>2.6203643719505214</v>
      </c>
      <c r="BO413" s="21"/>
      <c r="BP413" s="2"/>
    </row>
    <row r="414" spans="1:68" x14ac:dyDescent="0.2">
      <c r="A414">
        <v>20.05</v>
      </c>
      <c r="B414">
        <v>2.16</v>
      </c>
      <c r="C414">
        <v>0.21304999999999999</v>
      </c>
      <c r="D414">
        <v>-4.4519999999999997E-2</v>
      </c>
      <c r="E414">
        <v>0.48714000000000002</v>
      </c>
      <c r="F414">
        <v>1.9849300000000001</v>
      </c>
      <c r="G414">
        <v>2.0774499999999998</v>
      </c>
      <c r="I414" s="17">
        <f t="shared" si="42"/>
        <v>65.780839895013116</v>
      </c>
      <c r="J414" s="16">
        <f t="shared" si="43"/>
        <v>-66.280839895013116</v>
      </c>
      <c r="K414" s="10">
        <v>115</v>
      </c>
      <c r="L414" s="16">
        <v>7126.9685039370106</v>
      </c>
      <c r="M414" s="16">
        <v>3032.4803149606187</v>
      </c>
      <c r="N414" s="16">
        <v>28.505030621172352</v>
      </c>
      <c r="O414" s="16">
        <v>22.669871663244347</v>
      </c>
      <c r="P414" s="16">
        <v>24.820518463074162</v>
      </c>
      <c r="Q414" s="16">
        <v>0.47129049091004349</v>
      </c>
      <c r="R414" s="16">
        <v>1.898793901550401</v>
      </c>
      <c r="S414" s="16">
        <v>149.35047221040386</v>
      </c>
      <c r="T414" s="20" t="s">
        <v>122</v>
      </c>
      <c r="U414" s="10">
        <v>5</v>
      </c>
      <c r="V414" s="20" t="s">
        <v>141</v>
      </c>
      <c r="W414" s="10">
        <v>5</v>
      </c>
      <c r="X414" s="20" t="s">
        <v>143</v>
      </c>
      <c r="Y414" s="10">
        <v>4</v>
      </c>
      <c r="Z414" s="20" t="s">
        <v>123</v>
      </c>
      <c r="AA414" s="15">
        <v>4</v>
      </c>
      <c r="AB414" s="11">
        <v>16.165754167750393</v>
      </c>
      <c r="AC414" s="10">
        <v>62.49868864602405</v>
      </c>
      <c r="AD414" s="19">
        <v>21.335557186225557</v>
      </c>
      <c r="AE414" s="12">
        <v>2266.9871663244348</v>
      </c>
      <c r="AF414" s="10">
        <v>2475.0729610718713</v>
      </c>
      <c r="AG414" s="10">
        <v>1654.7012308716107</v>
      </c>
      <c r="AH414" s="10">
        <v>2485.9633698356197</v>
      </c>
      <c r="AI414" s="10">
        <v>5.2665010098435703</v>
      </c>
      <c r="AJ414" s="10"/>
      <c r="AK414" s="10"/>
      <c r="AL414" s="10"/>
      <c r="AM414" s="10"/>
      <c r="AN414" s="10">
        <v>11.334935831622174</v>
      </c>
      <c r="AO414" s="10">
        <v>6.6834154430548098</v>
      </c>
      <c r="AP414" s="10">
        <v>12.582908616101275</v>
      </c>
      <c r="AQ414" s="10">
        <v>114.66</v>
      </c>
      <c r="AR414" s="10"/>
      <c r="AS414" s="10"/>
      <c r="AT414" s="10">
        <v>3.7940859383203365</v>
      </c>
      <c r="AU414" s="10">
        <v>1</v>
      </c>
      <c r="AV414" s="16"/>
      <c r="AW414" s="19">
        <v>371.2609441607807</v>
      </c>
      <c r="AX414" s="1" t="s">
        <v>120</v>
      </c>
      <c r="AY414" s="23">
        <v>66.280839895013102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16.165754167750393</v>
      </c>
      <c r="BG414" s="24">
        <v>62.49868864602405</v>
      </c>
      <c r="BH414" s="24">
        <v>21.335557186225557</v>
      </c>
      <c r="BI414" s="21"/>
      <c r="BJ414" s="25">
        <f t="shared" ca="1" si="46"/>
        <v>0.98851347531392453</v>
      </c>
      <c r="BK414" s="24">
        <f t="shared" ca="1" si="47"/>
        <v>14.077333401538292</v>
      </c>
      <c r="BL414" s="23">
        <f t="shared" si="44"/>
        <v>2.2171036948504304</v>
      </c>
      <c r="BM414" s="23">
        <f t="shared" ca="1" si="48"/>
        <v>2.800170238708144</v>
      </c>
      <c r="BN414" s="22">
        <f t="shared" si="45"/>
        <v>2.5802160984926186</v>
      </c>
      <c r="BO414" s="21"/>
      <c r="BP414" s="2"/>
    </row>
    <row r="415" spans="1:68" x14ac:dyDescent="0.2">
      <c r="A415">
        <v>20.100000000000001</v>
      </c>
      <c r="B415">
        <v>2.2200000000000002</v>
      </c>
      <c r="C415">
        <v>0.20988000000000001</v>
      </c>
      <c r="D415">
        <v>-4.308E-2</v>
      </c>
      <c r="E415">
        <v>0.43879000000000001</v>
      </c>
      <c r="F415">
        <v>1.98245</v>
      </c>
      <c r="G415">
        <v>2.0772499999999998</v>
      </c>
      <c r="I415" s="17">
        <f t="shared" si="42"/>
        <v>65.944881889763778</v>
      </c>
      <c r="J415" s="16">
        <f t="shared" si="43"/>
        <v>-66.444881889763778</v>
      </c>
      <c r="K415" s="10">
        <v>115</v>
      </c>
      <c r="L415" s="16">
        <v>7145.8333333333367</v>
      </c>
      <c r="M415" s="16">
        <v>3041.1089238845034</v>
      </c>
      <c r="N415" s="16">
        <v>28.576115485564305</v>
      </c>
      <c r="O415" s="16">
        <v>21.829854209445585</v>
      </c>
      <c r="P415" s="16">
        <v>23.794290320597039</v>
      </c>
      <c r="Q415" s="16">
        <v>0.48152975323518626</v>
      </c>
      <c r="R415" s="16">
        <v>2.0237197527104218</v>
      </c>
      <c r="S415" s="16">
        <v>136.41917438551752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143</v>
      </c>
      <c r="Y415" s="10">
        <v>4</v>
      </c>
      <c r="Z415" s="20" t="s">
        <v>33</v>
      </c>
      <c r="AA415" s="15">
        <v>3</v>
      </c>
      <c r="AB415" s="11">
        <v>18.731960126168552</v>
      </c>
      <c r="AC415" s="10">
        <v>62.623450044987635</v>
      </c>
      <c r="AD415" s="19">
        <v>18.644589828843809</v>
      </c>
      <c r="AE415" s="12">
        <v>2182.9854209445584</v>
      </c>
      <c r="AF415" s="10">
        <v>2353.2305425806612</v>
      </c>
      <c r="AG415" s="10">
        <v>1586.286021373136</v>
      </c>
      <c r="AH415" s="10">
        <v>2218.4857830847518</v>
      </c>
      <c r="AI415" s="10">
        <v>4.9413956584683891</v>
      </c>
      <c r="AJ415" s="10"/>
      <c r="AK415" s="10"/>
      <c r="AL415" s="10"/>
      <c r="AM415" s="10"/>
      <c r="AN415" s="10">
        <v>10.914927104722793</v>
      </c>
      <c r="AO415" s="10">
        <v>6.519745210211771</v>
      </c>
      <c r="AP415" s="10">
        <v>12.104002149611951</v>
      </c>
      <c r="AQ415" s="10">
        <v>114.66</v>
      </c>
      <c r="AR415" s="10"/>
      <c r="AS415" s="10"/>
      <c r="AT415" s="10">
        <v>3.587462675110709</v>
      </c>
      <c r="AU415" s="10">
        <v>1</v>
      </c>
      <c r="AV415" s="16"/>
      <c r="AW415" s="19">
        <v>352.98458138709918</v>
      </c>
      <c r="AX415" s="1" t="s">
        <v>120</v>
      </c>
      <c r="AY415" s="23">
        <v>66.444881889763806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18.731960126168552</v>
      </c>
      <c r="BG415" s="24">
        <v>62.623450044987635</v>
      </c>
      <c r="BH415" s="24">
        <v>18.644589828843809</v>
      </c>
      <c r="BI415" s="21"/>
      <c r="BJ415" s="25">
        <f t="shared" ca="1" si="46"/>
        <v>1</v>
      </c>
      <c r="BK415" s="24">
        <f t="shared" ca="1" si="47"/>
        <v>13.298684236604704</v>
      </c>
      <c r="BL415" s="23">
        <f t="shared" si="44"/>
        <v>2.3812910115608923</v>
      </c>
      <c r="BM415" s="23">
        <f t="shared" ca="1" si="48"/>
        <v>2.8380316787924693</v>
      </c>
      <c r="BN415" s="22">
        <f t="shared" si="45"/>
        <v>2.6112427497031923</v>
      </c>
      <c r="BO415" s="21"/>
      <c r="BP415" s="2"/>
    </row>
    <row r="416" spans="1:68" x14ac:dyDescent="0.2">
      <c r="A416">
        <v>20.149999999999999</v>
      </c>
      <c r="B416">
        <v>2.16</v>
      </c>
      <c r="C416">
        <v>0.20146</v>
      </c>
      <c r="D416">
        <v>-5.2470000000000003E-2</v>
      </c>
      <c r="E416">
        <v>0.43597999999999998</v>
      </c>
      <c r="F416">
        <v>1.9904999999999999</v>
      </c>
      <c r="G416">
        <v>2.0829499999999999</v>
      </c>
      <c r="I416" s="17">
        <f t="shared" si="42"/>
        <v>66.108923884514425</v>
      </c>
      <c r="J416" s="16">
        <f t="shared" si="43"/>
        <v>-66.608923884514425</v>
      </c>
      <c r="K416" s="10">
        <v>115</v>
      </c>
      <c r="L416" s="16">
        <v>7164.6981627296609</v>
      </c>
      <c r="M416" s="16">
        <v>3049.7375328083876</v>
      </c>
      <c r="N416" s="16">
        <v>28.647200349956247</v>
      </c>
      <c r="O416" s="16">
        <v>19.598640657084186</v>
      </c>
      <c r="P416" s="16">
        <v>21.552254595842953</v>
      </c>
      <c r="Q416" s="16">
        <v>0.41476123015665101</v>
      </c>
      <c r="R416" s="16">
        <v>1.9244447410928927</v>
      </c>
      <c r="S416" s="16">
        <v>135.66763463602567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143</v>
      </c>
      <c r="Y416" s="10">
        <v>4</v>
      </c>
      <c r="Z416" s="20" t="s">
        <v>33</v>
      </c>
      <c r="AA416" s="15">
        <v>3</v>
      </c>
      <c r="AB416" s="11">
        <v>19.554030712893244</v>
      </c>
      <c r="AC416" s="10">
        <v>62.575003002107877</v>
      </c>
      <c r="AD416" s="19">
        <v>17.870966284998882</v>
      </c>
      <c r="AE416" s="12">
        <v>1959.8640657084186</v>
      </c>
      <c r="AF416" s="10">
        <v>2088.3519379392205</v>
      </c>
      <c r="AG416" s="10">
        <v>1436.816973056197</v>
      </c>
      <c r="AH416" s="10">
        <v>2201.5632195991425</v>
      </c>
      <c r="AI416" s="10">
        <v>5.1963040488868479</v>
      </c>
      <c r="AJ416" s="10"/>
      <c r="AK416" s="10"/>
      <c r="AL416" s="10"/>
      <c r="AM416" s="10"/>
      <c r="AN416" s="10">
        <v>9.7993203285420929</v>
      </c>
      <c r="AO416" s="10">
        <v>6.0054677392731977</v>
      </c>
      <c r="AP416" s="10">
        <v>11.057718811393379</v>
      </c>
      <c r="AQ416" s="10">
        <v>114.66</v>
      </c>
      <c r="AR416" s="10"/>
      <c r="AS416" s="10"/>
      <c r="AT416" s="10">
        <v>3.1552748392773551</v>
      </c>
      <c r="AU416" s="10">
        <v>1</v>
      </c>
      <c r="AV416" s="16"/>
      <c r="AW416" s="19">
        <v>313.25279069088305</v>
      </c>
      <c r="AX416" s="1" t="s">
        <v>120</v>
      </c>
      <c r="AY416" s="23">
        <v>66.6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19.554030712893244</v>
      </c>
      <c r="BG416" s="24">
        <v>62.575003002107877</v>
      </c>
      <c r="BH416" s="24">
        <v>17.870966284998882</v>
      </c>
      <c r="BI416" s="21"/>
      <c r="BJ416" s="25">
        <f t="shared" ca="1" si="46"/>
        <v>1</v>
      </c>
      <c r="BK416" s="24">
        <f t="shared" ca="1" si="47"/>
        <v>11.784558717700746</v>
      </c>
      <c r="BL416" s="23">
        <f t="shared" si="44"/>
        <v>2.3080879853401748</v>
      </c>
      <c r="BM416" s="23">
        <f t="shared" ca="1" si="48"/>
        <v>2.8740886908466909</v>
      </c>
      <c r="BN416" s="22">
        <f t="shared" si="45"/>
        <v>2.6336991089093056</v>
      </c>
      <c r="BO416" s="21"/>
      <c r="BP416" s="2"/>
    </row>
    <row r="417" spans="1:68" x14ac:dyDescent="0.2">
      <c r="A417">
        <v>20.2</v>
      </c>
      <c r="B417">
        <v>2.2200000000000002</v>
      </c>
      <c r="C417">
        <v>0.20402999999999999</v>
      </c>
      <c r="D417">
        <v>-5.815E-2</v>
      </c>
      <c r="E417">
        <v>0.44901999999999997</v>
      </c>
      <c r="F417">
        <v>1.9847999999999999</v>
      </c>
      <c r="G417">
        <v>2.0773999999999999</v>
      </c>
      <c r="I417" s="17">
        <f t="shared" si="42"/>
        <v>66.272965879265087</v>
      </c>
      <c r="J417" s="16">
        <f t="shared" si="43"/>
        <v>-66.772965879265087</v>
      </c>
      <c r="K417" s="10">
        <v>115</v>
      </c>
      <c r="L417" s="16">
        <v>7183.562992125987</v>
      </c>
      <c r="M417" s="16">
        <v>3058.3661417322724</v>
      </c>
      <c r="N417" s="16">
        <v>28.718285214348199</v>
      </c>
      <c r="O417" s="16">
        <v>20.279664271047221</v>
      </c>
      <c r="P417" s="16">
        <v>22.283499251799078</v>
      </c>
      <c r="Q417" s="16">
        <v>0.37437302876303236</v>
      </c>
      <c r="R417" s="16">
        <v>1.6800459592665054</v>
      </c>
      <c r="S417" s="16">
        <v>139.15520699665686</v>
      </c>
      <c r="T417" s="20" t="s">
        <v>122</v>
      </c>
      <c r="U417" s="10">
        <v>5</v>
      </c>
      <c r="V417" s="20" t="s">
        <v>141</v>
      </c>
      <c r="W417" s="10">
        <v>5</v>
      </c>
      <c r="X417" s="20" t="s">
        <v>143</v>
      </c>
      <c r="Y417" s="10">
        <v>4</v>
      </c>
      <c r="Z417" s="20" t="s">
        <v>123</v>
      </c>
      <c r="AA417" s="15">
        <v>4</v>
      </c>
      <c r="AB417" s="11">
        <v>15.063919838073019</v>
      </c>
      <c r="AC417" s="10">
        <v>62.296962283297717</v>
      </c>
      <c r="AD417" s="19">
        <v>22.639117878629264</v>
      </c>
      <c r="AE417" s="12">
        <v>2027.9664271047218</v>
      </c>
      <c r="AF417" s="10">
        <v>2173.2710251460398</v>
      </c>
      <c r="AG417" s="10">
        <v>1485.5666167866052</v>
      </c>
      <c r="AH417" s="10">
        <v>2271.8452480932065</v>
      </c>
      <c r="AI417" s="10">
        <v>5.9522181192983075</v>
      </c>
      <c r="AJ417" s="10"/>
      <c r="AK417" s="10"/>
      <c r="AL417" s="10"/>
      <c r="AM417" s="10"/>
      <c r="AN417" s="10">
        <v>10.13983213552361</v>
      </c>
      <c r="AO417" s="10">
        <v>6.0684551355309004</v>
      </c>
      <c r="AP417" s="10">
        <v>11.398966317506236</v>
      </c>
      <c r="AQ417" s="10">
        <v>114.66</v>
      </c>
      <c r="AR417" s="10"/>
      <c r="AS417" s="10"/>
      <c r="AT417" s="10">
        <v>3.2803501894757994</v>
      </c>
      <c r="AU417" s="10">
        <v>1</v>
      </c>
      <c r="AV417" s="16"/>
      <c r="AW417" s="19">
        <v>325.99065377190601</v>
      </c>
      <c r="AX417" s="1" t="s">
        <v>120</v>
      </c>
      <c r="AY417" s="23">
        <v>66.772965879265101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15.063919838073019</v>
      </c>
      <c r="BG417" s="24">
        <v>62.296962283297717</v>
      </c>
      <c r="BH417" s="24">
        <v>22.639117878629264</v>
      </c>
      <c r="BI417" s="21"/>
      <c r="BJ417" s="25">
        <f t="shared" ca="1" si="46"/>
        <v>0.99940372138324185</v>
      </c>
      <c r="BK417" s="24">
        <f t="shared" ca="1" si="47"/>
        <v>12.226006801025887</v>
      </c>
      <c r="BL417" s="23">
        <f t="shared" si="44"/>
        <v>2.0028818841336578</v>
      </c>
      <c r="BM417" s="23">
        <f t="shared" ca="1" si="48"/>
        <v>2.8271482962309151</v>
      </c>
      <c r="BN417" s="22">
        <f t="shared" si="45"/>
        <v>2.5884255973352017</v>
      </c>
      <c r="BO417" s="21"/>
      <c r="BP417" s="2"/>
    </row>
    <row r="418" spans="1:68" x14ac:dyDescent="0.2">
      <c r="A418">
        <v>20.25</v>
      </c>
      <c r="B418">
        <v>2.2200000000000002</v>
      </c>
      <c r="C418">
        <v>0.20005000000000001</v>
      </c>
      <c r="D418">
        <v>-5.8119999999999998E-2</v>
      </c>
      <c r="E418">
        <v>0.46531</v>
      </c>
      <c r="F418">
        <v>1.98638</v>
      </c>
      <c r="G418">
        <v>2.0785</v>
      </c>
      <c r="I418" s="17">
        <f t="shared" si="42"/>
        <v>66.437007874015748</v>
      </c>
      <c r="J418" s="16">
        <f t="shared" si="43"/>
        <v>-66.937007874015748</v>
      </c>
      <c r="K418" s="10">
        <v>115</v>
      </c>
      <c r="L418" s="16">
        <v>7202.427821522313</v>
      </c>
      <c r="M418" s="16">
        <v>3066.9947506561571</v>
      </c>
      <c r="N418" s="16">
        <v>28.789370078740156</v>
      </c>
      <c r="O418" s="16">
        <v>19.225005133470223</v>
      </c>
      <c r="P418" s="16">
        <v>21.291577903644431</v>
      </c>
      <c r="Q418" s="16">
        <v>0.37458634672813956</v>
      </c>
      <c r="R418" s="16">
        <v>1.7593169863846612</v>
      </c>
      <c r="S418" s="16">
        <v>143.51199792876437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143</v>
      </c>
      <c r="Y418" s="10">
        <v>4</v>
      </c>
      <c r="Z418" s="20" t="s">
        <v>33</v>
      </c>
      <c r="AA418" s="15">
        <v>3</v>
      </c>
      <c r="AB418" s="11">
        <v>17.44688067374868</v>
      </c>
      <c r="AC418" s="10">
        <v>62.616678658677628</v>
      </c>
      <c r="AD418" s="19">
        <v>19.936440667573688</v>
      </c>
      <c r="AE418" s="12">
        <v>1922.5005133470222</v>
      </c>
      <c r="AF418" s="10">
        <v>2055.4647001045323</v>
      </c>
      <c r="AG418" s="10">
        <v>1419.4385269096288</v>
      </c>
      <c r="AH418" s="10">
        <v>2360.0083443433555</v>
      </c>
      <c r="AI418" s="10">
        <v>5.6840240146545007</v>
      </c>
      <c r="AJ418" s="10"/>
      <c r="AK418" s="10"/>
      <c r="AL418" s="10"/>
      <c r="AM418" s="10"/>
      <c r="AN418" s="10">
        <v>9.6125025667351114</v>
      </c>
      <c r="AO418" s="10">
        <v>5.8941063789914745</v>
      </c>
      <c r="AP418" s="10">
        <v>10.9360696883674</v>
      </c>
      <c r="AQ418" s="10">
        <v>114.66</v>
      </c>
      <c r="AR418" s="10"/>
      <c r="AS418" s="10"/>
      <c r="AT418" s="10">
        <v>3.0847296410332747</v>
      </c>
      <c r="AU418" s="10">
        <v>1</v>
      </c>
      <c r="AV418" s="16"/>
      <c r="AW418" s="19">
        <v>308.3197050156798</v>
      </c>
      <c r="AX418" s="1" t="s">
        <v>120</v>
      </c>
      <c r="AY418" s="23">
        <v>66.9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17.44688067374868</v>
      </c>
      <c r="BG418" s="24">
        <v>62.616678658677628</v>
      </c>
      <c r="BH418" s="24">
        <v>19.936440667573688</v>
      </c>
      <c r="BI418" s="21"/>
      <c r="BJ418" s="25">
        <f t="shared" ca="1" si="46"/>
        <v>1</v>
      </c>
      <c r="BK418" s="24">
        <f t="shared" ca="1" si="47"/>
        <v>11.535959746327295</v>
      </c>
      <c r="BL418" s="23">
        <f t="shared" si="44"/>
        <v>2.1174598039861325</v>
      </c>
      <c r="BM418" s="23">
        <f t="shared" ca="1" si="48"/>
        <v>2.8614244327799208</v>
      </c>
      <c r="BN418" s="22">
        <f t="shared" si="45"/>
        <v>2.6160174189482528</v>
      </c>
      <c r="BO418" s="21"/>
      <c r="BP418" s="2"/>
    </row>
    <row r="419" spans="1:68" x14ac:dyDescent="0.2">
      <c r="A419">
        <v>20.3</v>
      </c>
      <c r="B419">
        <v>2.2200000000000002</v>
      </c>
      <c r="C419">
        <v>0.20019000000000001</v>
      </c>
      <c r="D419">
        <v>-6.0670000000000002E-2</v>
      </c>
      <c r="E419">
        <v>0.47838999999999998</v>
      </c>
      <c r="F419">
        <v>1.982</v>
      </c>
      <c r="G419">
        <v>2.0752299999999999</v>
      </c>
      <c r="I419" s="17">
        <f t="shared" si="42"/>
        <v>66.60104986876641</v>
      </c>
      <c r="J419" s="16">
        <f t="shared" si="43"/>
        <v>-67.10104986876641</v>
      </c>
      <c r="K419" s="10">
        <v>115</v>
      </c>
      <c r="L419" s="16">
        <v>7221.2926509186391</v>
      </c>
      <c r="M419" s="16">
        <v>3075.6233595800418</v>
      </c>
      <c r="N419" s="16">
        <v>28.860454943132108</v>
      </c>
      <c r="O419" s="16">
        <v>19.26210369609856</v>
      </c>
      <c r="P419" s="16">
        <v>21.379051560541907</v>
      </c>
      <c r="Q419" s="16">
        <v>0.35645431969403252</v>
      </c>
      <c r="R419" s="16">
        <v>1.6673065158415161</v>
      </c>
      <c r="S419" s="16">
        <v>147.0102683641214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143</v>
      </c>
      <c r="Y419" s="10">
        <v>4</v>
      </c>
      <c r="Z419" s="20" t="s">
        <v>33</v>
      </c>
      <c r="AA419" s="15">
        <v>3</v>
      </c>
      <c r="AB419" s="11">
        <v>16.051556038409728</v>
      </c>
      <c r="AC419" s="10">
        <v>62.482294559699568</v>
      </c>
      <c r="AD419" s="19">
        <v>21.466149401890707</v>
      </c>
      <c r="AE419" s="12">
        <v>1926.2103696098559</v>
      </c>
      <c r="AF419" s="10">
        <v>2064.6460227162161</v>
      </c>
      <c r="AG419" s="10">
        <v>1425.2701040361271</v>
      </c>
      <c r="AH419" s="10">
        <v>2430.510447517494</v>
      </c>
      <c r="AI419" s="10">
        <v>5.9976974269502215</v>
      </c>
      <c r="AJ419" s="10"/>
      <c r="AK419" s="10"/>
      <c r="AL419" s="10"/>
      <c r="AM419" s="10"/>
      <c r="AN419" s="10">
        <v>9.6310518480492799</v>
      </c>
      <c r="AO419" s="10">
        <v>5.8797860517633049</v>
      </c>
      <c r="AP419" s="10">
        <v>10.97689072825289</v>
      </c>
      <c r="AQ419" s="10">
        <v>114.66</v>
      </c>
      <c r="AR419" s="10"/>
      <c r="AS419" s="10"/>
      <c r="AT419" s="10">
        <v>3.0900396971230646</v>
      </c>
      <c r="AU419" s="10">
        <v>1</v>
      </c>
      <c r="AV419" s="16"/>
      <c r="AW419" s="19">
        <v>309.69690340743244</v>
      </c>
      <c r="AX419" s="1" t="s">
        <v>120</v>
      </c>
      <c r="AY419" s="23">
        <v>67.1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16.051556038409728</v>
      </c>
      <c r="BG419" s="24">
        <v>62.482294559699568</v>
      </c>
      <c r="BH419" s="24">
        <v>21.466149401890707</v>
      </c>
      <c r="BI419" s="21"/>
      <c r="BJ419" s="25">
        <f t="shared" ca="1" si="46"/>
        <v>1</v>
      </c>
      <c r="BK419" s="24">
        <f t="shared" ca="1" si="47"/>
        <v>11.554344051742898</v>
      </c>
      <c r="BL419" s="23">
        <f t="shared" si="44"/>
        <v>2.0061131822356018</v>
      </c>
      <c r="BM419" s="23">
        <f t="shared" ca="1" si="48"/>
        <v>2.8482347644900941</v>
      </c>
      <c r="BN419" s="22">
        <f t="shared" si="45"/>
        <v>2.6015395683565123</v>
      </c>
      <c r="BO419" s="21"/>
      <c r="BP419" s="2"/>
    </row>
    <row r="420" spans="1:68" x14ac:dyDescent="0.2">
      <c r="A420">
        <v>20.350000000000001</v>
      </c>
      <c r="B420">
        <v>2.2200000000000002</v>
      </c>
      <c r="C420">
        <v>0.20041</v>
      </c>
      <c r="D420">
        <v>-5.8029999999999998E-2</v>
      </c>
      <c r="E420">
        <v>0.49778</v>
      </c>
      <c r="F420">
        <v>1.9841500000000001</v>
      </c>
      <c r="G420">
        <v>2.07728</v>
      </c>
      <c r="I420" s="17">
        <f t="shared" si="42"/>
        <v>66.765091863517057</v>
      </c>
      <c r="J420" s="16">
        <f t="shared" si="43"/>
        <v>-67.265091863517057</v>
      </c>
      <c r="K420" s="10">
        <v>115</v>
      </c>
      <c r="L420" s="16">
        <v>7240.1574803149633</v>
      </c>
      <c r="M420" s="16">
        <v>3084.251968503926</v>
      </c>
      <c r="N420" s="16">
        <v>28.931539807524057</v>
      </c>
      <c r="O420" s="16">
        <v>19.320401437371661</v>
      </c>
      <c r="P420" s="16">
        <v>21.51202614263142</v>
      </c>
      <c r="Q420" s="16">
        <v>0.37522630062346091</v>
      </c>
      <c r="R420" s="16">
        <v>1.7442629445296967</v>
      </c>
      <c r="S420" s="16">
        <v>152.19616008748329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143</v>
      </c>
      <c r="Y420" s="10">
        <v>4</v>
      </c>
      <c r="Z420" s="20" t="s">
        <v>33</v>
      </c>
      <c r="AA420" s="15">
        <v>3</v>
      </c>
      <c r="AB420" s="11">
        <v>17.26211827527505</v>
      </c>
      <c r="AC420" s="10">
        <v>62.606838366529558</v>
      </c>
      <c r="AD420" s="19">
        <v>20.131043358195392</v>
      </c>
      <c r="AE420" s="12">
        <v>1932.0401437371661</v>
      </c>
      <c r="AF420" s="10">
        <v>2079.1803953504927</v>
      </c>
      <c r="AG420" s="10">
        <v>1434.1350761754279</v>
      </c>
      <c r="AH420" s="10">
        <v>2535.729331473447</v>
      </c>
      <c r="AI420" s="10">
        <v>5.733080572147502</v>
      </c>
      <c r="AJ420" s="10"/>
      <c r="AK420" s="10"/>
      <c r="AL420" s="10"/>
      <c r="AM420" s="10"/>
      <c r="AN420" s="10">
        <v>9.6602007186858305</v>
      </c>
      <c r="AO420" s="10">
        <v>5.9426374049081732</v>
      </c>
      <c r="AP420" s="10">
        <v>11.038945533227995</v>
      </c>
      <c r="AQ420" s="10">
        <v>114.66</v>
      </c>
      <c r="AR420" s="10"/>
      <c r="AS420" s="10"/>
      <c r="AT420" s="10">
        <v>3.1037101740755024</v>
      </c>
      <c r="AU420" s="10">
        <v>1</v>
      </c>
      <c r="AV420" s="16"/>
      <c r="AW420" s="19">
        <v>311.87705930257391</v>
      </c>
      <c r="AX420" s="1" t="s">
        <v>120</v>
      </c>
      <c r="AY420" s="23">
        <v>67.2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17.26211827527505</v>
      </c>
      <c r="BG420" s="24">
        <v>62.606838366529558</v>
      </c>
      <c r="BH420" s="24">
        <v>20.131043358195392</v>
      </c>
      <c r="BI420" s="21"/>
      <c r="BJ420" s="25">
        <f t="shared" ca="1" si="46"/>
        <v>1</v>
      </c>
      <c r="BK420" s="24">
        <f t="shared" ca="1" si="47"/>
        <v>11.602130814981864</v>
      </c>
      <c r="BL420" s="23">
        <f t="shared" si="44"/>
        <v>2.0971797657508091</v>
      </c>
      <c r="BM420" s="23">
        <f t="shared" ca="1" si="48"/>
        <v>2.8570770208345371</v>
      </c>
      <c r="BN420" s="22">
        <f t="shared" si="45"/>
        <v>2.6102211482473732</v>
      </c>
      <c r="BO420" s="21"/>
      <c r="BP420" s="2"/>
    </row>
    <row r="421" spans="1:68" x14ac:dyDescent="0.2">
      <c r="A421">
        <v>20.399999999999999</v>
      </c>
      <c r="B421">
        <v>2.16</v>
      </c>
      <c r="C421">
        <v>0.20358000000000001</v>
      </c>
      <c r="D421">
        <v>-5.4480000000000001E-2</v>
      </c>
      <c r="E421">
        <v>0.50224999999999997</v>
      </c>
      <c r="F421">
        <v>1.98455</v>
      </c>
      <c r="G421">
        <v>2.0782500000000002</v>
      </c>
      <c r="I421" s="17">
        <f t="shared" si="42"/>
        <v>66.929133858267704</v>
      </c>
      <c r="J421" s="16">
        <f t="shared" si="43"/>
        <v>-67.429133858267704</v>
      </c>
      <c r="K421" s="10">
        <v>115</v>
      </c>
      <c r="L421" s="16">
        <v>7259.0223097112876</v>
      </c>
      <c r="M421" s="16">
        <v>3092.8805774278103</v>
      </c>
      <c r="N421" s="16">
        <v>29.002624671916003</v>
      </c>
      <c r="O421" s="16">
        <v>20.160418891170433</v>
      </c>
      <c r="P421" s="16">
        <v>22.369258938279049</v>
      </c>
      <c r="Q421" s="16">
        <v>0.40046892649447263</v>
      </c>
      <c r="R421" s="16">
        <v>1.7902646109083942</v>
      </c>
      <c r="S421" s="16">
        <v>153.3916699380984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143</v>
      </c>
      <c r="Y421" s="10">
        <v>4</v>
      </c>
      <c r="Z421" s="20" t="s">
        <v>33</v>
      </c>
      <c r="AA421" s="15">
        <v>3</v>
      </c>
      <c r="AB421" s="11">
        <v>17.076449211483556</v>
      </c>
      <c r="AC421" s="10">
        <v>62.594585461536724</v>
      </c>
      <c r="AD421" s="19">
        <v>20.32896532697972</v>
      </c>
      <c r="AE421" s="12">
        <v>2016.0418891170434</v>
      </c>
      <c r="AF421" s="10">
        <v>2178.9216166386655</v>
      </c>
      <c r="AG421" s="10">
        <v>1491.2839292186034</v>
      </c>
      <c r="AH421" s="10">
        <v>2558.8603597614665</v>
      </c>
      <c r="AI421" s="10">
        <v>5.5857664498690625</v>
      </c>
      <c r="AJ421" s="10"/>
      <c r="AK421" s="10"/>
      <c r="AL421" s="10"/>
      <c r="AM421" s="10"/>
      <c r="AN421" s="10">
        <v>10.080209445585217</v>
      </c>
      <c r="AO421" s="10">
        <v>6.1470085738676756</v>
      </c>
      <c r="AP421" s="10">
        <v>11.438987504530223</v>
      </c>
      <c r="AQ421" s="10">
        <v>114.66</v>
      </c>
      <c r="AR421" s="10"/>
      <c r="AS421" s="10"/>
      <c r="AT421" s="10">
        <v>3.2506474128918361</v>
      </c>
      <c r="AU421" s="10">
        <v>1</v>
      </c>
      <c r="AV421" s="16"/>
      <c r="AW421" s="19">
        <v>326.83824249579982</v>
      </c>
      <c r="AX421" s="1" t="s">
        <v>120</v>
      </c>
      <c r="AY421" s="23">
        <v>67.4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17.076449211483556</v>
      </c>
      <c r="BG421" s="24">
        <v>62.594585461536724</v>
      </c>
      <c r="BH421" s="24">
        <v>20.32896532697972</v>
      </c>
      <c r="BI421" s="21"/>
      <c r="BJ421" s="25">
        <f t="shared" ca="1" si="46"/>
        <v>1</v>
      </c>
      <c r="BK421" s="24">
        <f t="shared" ca="1" si="47"/>
        <v>12.117989889547102</v>
      </c>
      <c r="BL421" s="23">
        <f t="shared" si="44"/>
        <v>2.1370027554411108</v>
      </c>
      <c r="BM421" s="23">
        <f t="shared" ca="1" si="48"/>
        <v>2.8456298707598093</v>
      </c>
      <c r="BN421" s="22">
        <f t="shared" si="45"/>
        <v>2.6025597777882536</v>
      </c>
      <c r="BO421" s="21"/>
      <c r="BP421" s="2"/>
    </row>
    <row r="422" spans="1:68" x14ac:dyDescent="0.2">
      <c r="A422">
        <v>20.45</v>
      </c>
      <c r="B422">
        <v>0.3</v>
      </c>
      <c r="C422">
        <v>0.20362</v>
      </c>
      <c r="D422">
        <v>-3.9460000000000002E-2</v>
      </c>
      <c r="E422">
        <v>0.50199000000000005</v>
      </c>
      <c r="F422">
        <v>1.9835799999999999</v>
      </c>
      <c r="G422">
        <v>2.0775000000000001</v>
      </c>
      <c r="I422" s="17">
        <f t="shared" si="42"/>
        <v>67.093175853018366</v>
      </c>
      <c r="J422" s="16">
        <f t="shared" si="43"/>
        <v>-67.593175853018366</v>
      </c>
      <c r="K422" s="10">
        <v>115</v>
      </c>
      <c r="L422" s="16">
        <v>7277.8871391076136</v>
      </c>
      <c r="M422" s="16">
        <v>3101.509186351695</v>
      </c>
      <c r="N422" s="16">
        <v>29.073709536307959</v>
      </c>
      <c r="O422" s="16">
        <v>20.171018480492808</v>
      </c>
      <c r="P422" s="16">
        <v>22.378857187807085</v>
      </c>
      <c r="Q422" s="16">
        <v>0.5072701210247812</v>
      </c>
      <c r="R422" s="16">
        <v>2.2667382733965642</v>
      </c>
      <c r="S422" s="16">
        <v>153.32213245238034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143</v>
      </c>
      <c r="Y422" s="10">
        <v>4</v>
      </c>
      <c r="Z422" s="20" t="s">
        <v>33</v>
      </c>
      <c r="AA422" s="15">
        <v>3</v>
      </c>
      <c r="AB422" s="11">
        <v>25.622721014231999</v>
      </c>
      <c r="AC422" s="10">
        <v>61.191516182272721</v>
      </c>
      <c r="AD422" s="19">
        <v>13.185762803495283</v>
      </c>
      <c r="AE422" s="12">
        <v>2017.1018480492808</v>
      </c>
      <c r="AF422" s="10">
        <v>2178.9411266186507</v>
      </c>
      <c r="AG422" s="10">
        <v>1491.9238125204724</v>
      </c>
      <c r="AH422" s="10">
        <v>2555.967557130632</v>
      </c>
      <c r="AI422" s="10">
        <v>4.4116253373247325</v>
      </c>
      <c r="AJ422" s="10"/>
      <c r="AK422" s="10"/>
      <c r="AL422" s="10"/>
      <c r="AM422" s="10"/>
      <c r="AN422" s="10">
        <v>10.085509240246404</v>
      </c>
      <c r="AO422" s="10">
        <v>6.3325691938788822</v>
      </c>
      <c r="AP422" s="10">
        <v>11.443466687643307</v>
      </c>
      <c r="AQ422" s="10">
        <v>114.66</v>
      </c>
      <c r="AR422" s="10"/>
      <c r="AS422" s="10"/>
      <c r="AT422" s="10">
        <v>3.2411514091853566</v>
      </c>
      <c r="AU422" s="10">
        <v>1</v>
      </c>
      <c r="AV422" s="16"/>
      <c r="AW422" s="19">
        <v>326.84116899279763</v>
      </c>
      <c r="AX422" s="1" t="s">
        <v>120</v>
      </c>
      <c r="AY422" s="23">
        <v>67.5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5.622721014231999</v>
      </c>
      <c r="BG422" s="24">
        <v>61.191516182272721</v>
      </c>
      <c r="BH422" s="24">
        <v>13.185762803495283</v>
      </c>
      <c r="BI422" s="21"/>
      <c r="BJ422" s="25">
        <f t="shared" ca="1" si="46"/>
        <v>1</v>
      </c>
      <c r="BK422" s="24">
        <f t="shared" ca="1" si="47"/>
        <v>12.084383757893709</v>
      </c>
      <c r="BL422" s="23">
        <f t="shared" si="44"/>
        <v>2.7068967945011431</v>
      </c>
      <c r="BM422" s="23">
        <f t="shared" ca="1" si="48"/>
        <v>2.9038137870455238</v>
      </c>
      <c r="BN422" s="22">
        <f t="shared" si="45"/>
        <v>2.661751729601217</v>
      </c>
      <c r="BO422" s="21"/>
      <c r="BP422" s="2"/>
    </row>
    <row r="423" spans="1:68" x14ac:dyDescent="0.2">
      <c r="A423">
        <v>20.5</v>
      </c>
      <c r="B423">
        <v>2.16</v>
      </c>
      <c r="C423">
        <v>0.21043000000000001</v>
      </c>
      <c r="D423">
        <v>-4.1439999999999998E-2</v>
      </c>
      <c r="E423">
        <v>0.50117999999999996</v>
      </c>
      <c r="F423">
        <v>1.9858499999999999</v>
      </c>
      <c r="G423">
        <v>2.0811000000000002</v>
      </c>
      <c r="I423" s="17">
        <f t="shared" si="42"/>
        <v>67.257217847769027</v>
      </c>
      <c r="J423" s="16">
        <f t="shared" si="43"/>
        <v>-67.757217847769027</v>
      </c>
      <c r="K423" s="10">
        <v>115</v>
      </c>
      <c r="L423" s="16">
        <v>7296.7519685039397</v>
      </c>
      <c r="M423" s="16">
        <v>3110.1377952755797</v>
      </c>
      <c r="N423" s="16">
        <v>29.144794400699912</v>
      </c>
      <c r="O423" s="16">
        <v>21.975598562628338</v>
      </c>
      <c r="P423" s="16">
        <v>24.180317711352554</v>
      </c>
      <c r="Q423" s="16">
        <v>0.49319113532770997</v>
      </c>
      <c r="R423" s="16">
        <v>2.0396387723894911</v>
      </c>
      <c r="S423" s="16">
        <v>153.1054964391815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143</v>
      </c>
      <c r="Y423" s="10">
        <v>4</v>
      </c>
      <c r="Z423" s="20" t="s">
        <v>33</v>
      </c>
      <c r="AA423" s="15">
        <v>3</v>
      </c>
      <c r="AB423" s="11">
        <v>19.184474341262522</v>
      </c>
      <c r="AC423" s="10">
        <v>62.601619663981147</v>
      </c>
      <c r="AD423" s="19">
        <v>18.213905994756331</v>
      </c>
      <c r="AE423" s="12">
        <v>2197.5598562628338</v>
      </c>
      <c r="AF423" s="10">
        <v>2389.7679629536274</v>
      </c>
      <c r="AG423" s="10">
        <v>1612.0211807568371</v>
      </c>
      <c r="AH423" s="10">
        <v>2550.0487276487661</v>
      </c>
      <c r="AI423" s="10">
        <v>4.9028289397954197</v>
      </c>
      <c r="AJ423" s="10"/>
      <c r="AK423" s="10"/>
      <c r="AL423" s="10"/>
      <c r="AM423" s="10"/>
      <c r="AN423" s="10">
        <v>10.987799281314169</v>
      </c>
      <c r="AO423" s="10">
        <v>6.6408187818051054</v>
      </c>
      <c r="AP423" s="10">
        <v>12.284148265297858</v>
      </c>
      <c r="AQ423" s="10">
        <v>114.66</v>
      </c>
      <c r="AR423" s="10"/>
      <c r="AS423" s="10"/>
      <c r="AT423" s="10">
        <v>3.5607705850739997</v>
      </c>
      <c r="AU423" s="10">
        <v>1</v>
      </c>
      <c r="AV423" s="16"/>
      <c r="AW423" s="19">
        <v>358.46519444304408</v>
      </c>
      <c r="AX423" s="1" t="s">
        <v>120</v>
      </c>
      <c r="AY423" s="23">
        <v>67.7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19.184474341262522</v>
      </c>
      <c r="BG423" s="24">
        <v>62.601619663981147</v>
      </c>
      <c r="BH423" s="24">
        <v>18.213905994756331</v>
      </c>
      <c r="BI423" s="21"/>
      <c r="BJ423" s="25">
        <f t="shared" ca="1" si="46"/>
        <v>1</v>
      </c>
      <c r="BK423" s="24">
        <f t="shared" ca="1" si="47"/>
        <v>13.203236048440941</v>
      </c>
      <c r="BL423" s="23">
        <f t="shared" si="44"/>
        <v>2.4020676752493193</v>
      </c>
      <c r="BM423" s="23">
        <f t="shared" ca="1" si="48"/>
        <v>2.8427408865129467</v>
      </c>
      <c r="BN423" s="22">
        <f t="shared" si="45"/>
        <v>2.6075693032918261</v>
      </c>
      <c r="BP423" s="2"/>
    </row>
    <row r="424" spans="1:68" x14ac:dyDescent="0.2">
      <c r="A424">
        <v>20.55</v>
      </c>
      <c r="B424">
        <v>2.2200000000000002</v>
      </c>
      <c r="C424">
        <v>0.20757</v>
      </c>
      <c r="D424">
        <v>-3.9440000000000003E-2</v>
      </c>
      <c r="E424">
        <v>0.40659000000000001</v>
      </c>
      <c r="F424">
        <v>1.98888</v>
      </c>
      <c r="G424">
        <v>2.0823299999999998</v>
      </c>
      <c r="I424" s="17">
        <f t="shared" si="42"/>
        <v>67.421259842519689</v>
      </c>
      <c r="J424" s="16">
        <f t="shared" si="43"/>
        <v>-67.921259842519689</v>
      </c>
      <c r="K424" s="10">
        <v>115</v>
      </c>
      <c r="L424" s="16">
        <v>7315.6167979002657</v>
      </c>
      <c r="M424" s="16">
        <v>3118.7664041994644</v>
      </c>
      <c r="N424" s="16">
        <v>29.215879265091864</v>
      </c>
      <c r="O424" s="16">
        <v>21.217727926078027</v>
      </c>
      <c r="P424" s="16">
        <v>23.058151955007279</v>
      </c>
      <c r="Q424" s="16">
        <v>0.50741233300151933</v>
      </c>
      <c r="R424" s="16">
        <v>2.2005767591072289</v>
      </c>
      <c r="S424" s="16">
        <v>127.8072242311981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143</v>
      </c>
      <c r="Y424" s="10">
        <v>4</v>
      </c>
      <c r="Z424" s="20" t="s">
        <v>33</v>
      </c>
      <c r="AA424" s="15">
        <v>3</v>
      </c>
      <c r="AB424" s="11">
        <v>22.304272565680655</v>
      </c>
      <c r="AC424" s="10">
        <v>62.151755717490602</v>
      </c>
      <c r="AD424" s="19">
        <v>15.543971716828739</v>
      </c>
      <c r="AE424" s="12">
        <v>2121.7727926078028</v>
      </c>
      <c r="AF424" s="10">
        <v>2256.6387663602823</v>
      </c>
      <c r="AG424" s="10">
        <v>1537.2101303338186</v>
      </c>
      <c r="AH424" s="10">
        <v>2028.1648107313299</v>
      </c>
      <c r="AI424" s="10">
        <v>4.5442632067317597</v>
      </c>
      <c r="AJ424" s="10"/>
      <c r="AK424" s="10"/>
      <c r="AL424" s="10"/>
      <c r="AM424" s="10"/>
      <c r="AN424" s="10">
        <v>10.608863963039013</v>
      </c>
      <c r="AO424" s="10">
        <v>6.464452624370927</v>
      </c>
      <c r="AP424" s="10">
        <v>11.76047091233673</v>
      </c>
      <c r="AQ424" s="10">
        <v>114.66</v>
      </c>
      <c r="AR424" s="10"/>
      <c r="AS424" s="10"/>
      <c r="AT424" s="10">
        <v>3.3430130796963615</v>
      </c>
      <c r="AU424" s="10">
        <v>1</v>
      </c>
      <c r="AV424" s="16"/>
      <c r="AW424" s="19">
        <v>338.49581495404232</v>
      </c>
      <c r="AX424" s="1" t="s">
        <v>120</v>
      </c>
      <c r="AY424" s="23">
        <v>67.9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2.304272565680655</v>
      </c>
      <c r="BG424" s="24">
        <v>62.151755717490602</v>
      </c>
      <c r="BH424" s="24">
        <v>15.543971716828739</v>
      </c>
      <c r="BI424" s="21"/>
      <c r="BJ424" s="25">
        <f t="shared" ca="1" si="46"/>
        <v>1</v>
      </c>
      <c r="BK424" s="24">
        <f t="shared" ca="1" si="47"/>
        <v>12.441036641881418</v>
      </c>
      <c r="BL424" s="23">
        <f t="shared" si="44"/>
        <v>2.6154811719460289</v>
      </c>
      <c r="BM424" s="23">
        <f t="shared" ca="1" si="48"/>
        <v>2.8849404765275728</v>
      </c>
      <c r="BN424" s="22">
        <f t="shared" si="45"/>
        <v>2.6436711536932047</v>
      </c>
      <c r="BP424" s="2"/>
    </row>
    <row r="425" spans="1:68" x14ac:dyDescent="0.2">
      <c r="A425">
        <v>20.6</v>
      </c>
      <c r="B425">
        <v>2.16</v>
      </c>
      <c r="C425">
        <v>0.19861999999999999</v>
      </c>
      <c r="D425">
        <v>-5.0650000000000001E-2</v>
      </c>
      <c r="E425">
        <v>0.43096000000000001</v>
      </c>
      <c r="F425">
        <v>1.98078</v>
      </c>
      <c r="G425">
        <v>2.0762999999999998</v>
      </c>
      <c r="I425" s="17">
        <f t="shared" si="42"/>
        <v>67.585301837270336</v>
      </c>
      <c r="J425" s="16">
        <f t="shared" si="43"/>
        <v>-68.085301837270336</v>
      </c>
      <c r="K425" s="10">
        <v>115</v>
      </c>
      <c r="L425" s="16">
        <v>7334.48162729659</v>
      </c>
      <c r="M425" s="16">
        <v>3127.3950131233487</v>
      </c>
      <c r="N425" s="16">
        <v>29.286964129483813</v>
      </c>
      <c r="O425" s="16">
        <v>18.846069815195065</v>
      </c>
      <c r="P425" s="16">
        <v>20.780350193309257</v>
      </c>
      <c r="Q425" s="16">
        <v>0.42770252003981768</v>
      </c>
      <c r="R425" s="16">
        <v>2.058206507884198</v>
      </c>
      <c r="S425" s="16">
        <v>134.32502625792995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143</v>
      </c>
      <c r="Y425" s="10">
        <v>4</v>
      </c>
      <c r="Z425" s="20" t="s">
        <v>33</v>
      </c>
      <c r="AA425" s="15">
        <v>3</v>
      </c>
      <c r="AB425" s="11">
        <v>22.866599228646898</v>
      </c>
      <c r="AC425" s="10">
        <v>62.020847314827456</v>
      </c>
      <c r="AD425" s="19">
        <v>15.112553456525644</v>
      </c>
      <c r="AE425" s="12">
        <v>1884.6069815195065</v>
      </c>
      <c r="AF425" s="10">
        <v>1987.5523926666133</v>
      </c>
      <c r="AG425" s="10">
        <v>1385.3566795539505</v>
      </c>
      <c r="AH425" s="10">
        <v>2160.7829923566064</v>
      </c>
      <c r="AI425" s="10">
        <v>4.8585989606455149</v>
      </c>
      <c r="AJ425" s="10"/>
      <c r="AK425" s="10"/>
      <c r="AL425" s="10"/>
      <c r="AM425" s="10"/>
      <c r="AN425" s="10">
        <v>9.4230349075975326</v>
      </c>
      <c r="AO425" s="10">
        <v>5.9224512214395242</v>
      </c>
      <c r="AP425" s="10">
        <v>10.697496756877653</v>
      </c>
      <c r="AQ425" s="10">
        <v>114.66</v>
      </c>
      <c r="AR425" s="10"/>
      <c r="AS425" s="10"/>
      <c r="AT425" s="10">
        <v>2.9172484271095165</v>
      </c>
      <c r="AU425" s="10">
        <v>1</v>
      </c>
      <c r="AV425" s="16"/>
      <c r="AW425" s="19">
        <v>298.13285889999202</v>
      </c>
      <c r="AX425" s="1" t="s">
        <v>120</v>
      </c>
      <c r="AY425" s="23">
        <v>68.0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2.866599228646898</v>
      </c>
      <c r="BG425" s="24">
        <v>62.020847314827456</v>
      </c>
      <c r="BH425" s="24">
        <v>15.112553456525644</v>
      </c>
      <c r="BI425" s="21"/>
      <c r="BJ425" s="25">
        <f t="shared" ca="1" si="46"/>
        <v>1</v>
      </c>
      <c r="BK425" s="24">
        <f t="shared" ca="1" si="47"/>
        <v>10.944002473528277</v>
      </c>
      <c r="BL425" s="23">
        <f t="shared" si="44"/>
        <v>2.4992683126781436</v>
      </c>
      <c r="BM425" s="23">
        <f t="shared" ca="1" si="48"/>
        <v>2.9199696840611447</v>
      </c>
      <c r="BN425" s="22">
        <f t="shared" si="45"/>
        <v>2.6634115252998751</v>
      </c>
      <c r="BP425" s="2"/>
    </row>
    <row r="426" spans="1:68" x14ac:dyDescent="0.2">
      <c r="A426">
        <v>20.65</v>
      </c>
      <c r="B426">
        <v>2.2200000000000002</v>
      </c>
      <c r="C426">
        <v>0.19564000000000001</v>
      </c>
      <c r="D426">
        <v>-5.3150000000000003E-2</v>
      </c>
      <c r="E426">
        <v>0.44492999999999999</v>
      </c>
      <c r="F426">
        <v>1.98628</v>
      </c>
      <c r="G426">
        <v>2.0829499999999999</v>
      </c>
      <c r="I426" s="17">
        <f t="shared" si="42"/>
        <v>67.749343832020983</v>
      </c>
      <c r="J426" s="16">
        <f t="shared" si="43"/>
        <v>-68.249343832020983</v>
      </c>
      <c r="K426" s="10">
        <v>115</v>
      </c>
      <c r="L426" s="16">
        <v>7353.3464566929142</v>
      </c>
      <c r="M426" s="16">
        <v>3136.0236220472329</v>
      </c>
      <c r="N426" s="16">
        <v>29.358048993875759</v>
      </c>
      <c r="O426" s="16">
        <v>18.056400410677615</v>
      </c>
      <c r="P426" s="16">
        <v>20.044483546203114</v>
      </c>
      <c r="Q426" s="16">
        <v>0.40992602294755587</v>
      </c>
      <c r="R426" s="16">
        <v>2.0450814908883261</v>
      </c>
      <c r="S426" s="16">
        <v>138.0613288559374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143</v>
      </c>
      <c r="Y426" s="10">
        <v>4</v>
      </c>
      <c r="Z426" s="20" t="s">
        <v>33</v>
      </c>
      <c r="AA426" s="15">
        <v>3</v>
      </c>
      <c r="AB426" s="11">
        <v>23.840597896520805</v>
      </c>
      <c r="AC426" s="10">
        <v>61.762116766558364</v>
      </c>
      <c r="AD426" s="19">
        <v>14.397285336920834</v>
      </c>
      <c r="AE426" s="12">
        <v>1805.6400410677616</v>
      </c>
      <c r="AF426" s="10">
        <v>1899.8701501014011</v>
      </c>
      <c r="AG426" s="10">
        <v>1336.2989030802078</v>
      </c>
      <c r="AH426" s="10">
        <v>2236.181757162411</v>
      </c>
      <c r="AI426" s="10">
        <v>4.8897806980084102</v>
      </c>
      <c r="AJ426" s="10"/>
      <c r="AK426" s="10"/>
      <c r="AL426" s="10"/>
      <c r="AM426" s="10"/>
      <c r="AN426" s="10">
        <v>9.0282002053388073</v>
      </c>
      <c r="AO426" s="10">
        <v>5.7616546189985485</v>
      </c>
      <c r="AP426" s="10">
        <v>10.354092321561453</v>
      </c>
      <c r="AQ426" s="10">
        <v>114.66</v>
      </c>
      <c r="AR426" s="10"/>
      <c r="AS426" s="10"/>
      <c r="AT426" s="10">
        <v>2.7742045473001373</v>
      </c>
      <c r="AU426" s="10">
        <v>1</v>
      </c>
      <c r="AV426" s="16"/>
      <c r="AW426" s="19">
        <v>284.98052251521017</v>
      </c>
      <c r="AX426" s="1" t="s">
        <v>120</v>
      </c>
      <c r="AY426" s="23">
        <v>68.2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840597896520805</v>
      </c>
      <c r="BG426" s="24">
        <v>61.762116766558364</v>
      </c>
      <c r="BH426" s="24">
        <v>14.397285336920834</v>
      </c>
      <c r="BI426" s="21"/>
      <c r="BJ426" s="25">
        <f t="shared" ca="1" si="46"/>
        <v>1</v>
      </c>
      <c r="BK426" s="24">
        <f t="shared" ca="1" si="47"/>
        <v>10.438575910452842</v>
      </c>
      <c r="BL426" s="23">
        <f t="shared" si="44"/>
        <v>2.5044646472982532</v>
      </c>
      <c r="BM426" s="23">
        <f t="shared" ca="1" si="48"/>
        <v>2.9375836410672678</v>
      </c>
      <c r="BN426" s="22">
        <f t="shared" si="45"/>
        <v>2.6746379407631706</v>
      </c>
      <c r="BP426" s="2"/>
    </row>
    <row r="427" spans="1:68" x14ac:dyDescent="0.2">
      <c r="A427">
        <v>20.7</v>
      </c>
      <c r="B427">
        <v>2.2200000000000002</v>
      </c>
      <c r="C427">
        <v>0.19650000000000001</v>
      </c>
      <c r="D427">
        <v>-5.5550000000000002E-2</v>
      </c>
      <c r="E427">
        <v>0.47119</v>
      </c>
      <c r="F427">
        <v>1.98475</v>
      </c>
      <c r="G427">
        <v>2.08148</v>
      </c>
      <c r="I427" s="17">
        <f t="shared" si="42"/>
        <v>67.913385826771645</v>
      </c>
      <c r="J427" s="16">
        <f t="shared" si="43"/>
        <v>-68.413385826771645</v>
      </c>
      <c r="K427" s="10">
        <v>115</v>
      </c>
      <c r="L427" s="16">
        <v>7372.2112860892403</v>
      </c>
      <c r="M427" s="16">
        <v>3144.6522309711177</v>
      </c>
      <c r="N427" s="16">
        <v>29.429133858267715</v>
      </c>
      <c r="O427" s="16">
        <v>18.284291581108828</v>
      </c>
      <c r="P427" s="16">
        <v>20.37351003586274</v>
      </c>
      <c r="Q427" s="16">
        <v>0.39286058573898458</v>
      </c>
      <c r="R427" s="16">
        <v>1.9282911243445364</v>
      </c>
      <c r="S427" s="16">
        <v>145.08461491346617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143</v>
      </c>
      <c r="Y427" s="10">
        <v>4</v>
      </c>
      <c r="Z427" s="20" t="s">
        <v>33</v>
      </c>
      <c r="AA427" s="15">
        <v>3</v>
      </c>
      <c r="AB427" s="11">
        <v>21.525974021077559</v>
      </c>
      <c r="AC427" s="10">
        <v>62.30934429142458</v>
      </c>
      <c r="AD427" s="19">
        <v>16.164681687497858</v>
      </c>
      <c r="AE427" s="12">
        <v>1828.4291581108828</v>
      </c>
      <c r="AF427" s="10">
        <v>1937.4694530380434</v>
      </c>
      <c r="AG427" s="10">
        <v>1358.2340023908494</v>
      </c>
      <c r="AH427" s="10">
        <v>2379.1984674212254</v>
      </c>
      <c r="AI427" s="10">
        <v>5.1859389247560808</v>
      </c>
      <c r="AJ427" s="10"/>
      <c r="AK427" s="10"/>
      <c r="AL427" s="10"/>
      <c r="AM427" s="10"/>
      <c r="AN427" s="10">
        <v>9.1421457905544141</v>
      </c>
      <c r="AO427" s="10">
        <v>5.7951787023744021</v>
      </c>
      <c r="AP427" s="10">
        <v>10.507638016735946</v>
      </c>
      <c r="AQ427" s="10">
        <v>114.66</v>
      </c>
      <c r="AR427" s="10"/>
      <c r="AS427" s="10"/>
      <c r="AT427" s="10">
        <v>2.8236958170127897</v>
      </c>
      <c r="AU427" s="10">
        <v>1</v>
      </c>
      <c r="AV427" s="16"/>
      <c r="AW427" s="19">
        <v>290.62041795570656</v>
      </c>
      <c r="AX427" s="1" t="s">
        <v>120</v>
      </c>
      <c r="AY427" s="23">
        <v>68.4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1.525974021077559</v>
      </c>
      <c r="BG427" s="24">
        <v>62.30934429142458</v>
      </c>
      <c r="BH427" s="24">
        <v>16.164681687497858</v>
      </c>
      <c r="BI427" s="21"/>
      <c r="BJ427" s="25">
        <f t="shared" ca="1" si="46"/>
        <v>1</v>
      </c>
      <c r="BK427" s="24">
        <f t="shared" ca="1" si="47"/>
        <v>10.613195461467477</v>
      </c>
      <c r="BL427" s="23">
        <f t="shared" si="44"/>
        <v>2.3542342265527099</v>
      </c>
      <c r="BM427" s="23">
        <f t="shared" ca="1" si="48"/>
        <v>2.9168259033426702</v>
      </c>
      <c r="BN427" s="22">
        <f t="shared" si="45"/>
        <v>2.6542776670604695</v>
      </c>
      <c r="BP427" s="2"/>
    </row>
    <row r="428" spans="1:68" x14ac:dyDescent="0.2">
      <c r="A428">
        <v>20.75</v>
      </c>
      <c r="B428">
        <v>2.2200000000000002</v>
      </c>
      <c r="C428">
        <v>0.19636999999999999</v>
      </c>
      <c r="D428">
        <v>-5.7329999999999999E-2</v>
      </c>
      <c r="E428">
        <v>0.45899000000000001</v>
      </c>
      <c r="F428">
        <v>1.98203</v>
      </c>
      <c r="G428">
        <v>2.0785800000000001</v>
      </c>
      <c r="I428" s="17">
        <f t="shared" si="42"/>
        <v>68.077427821522306</v>
      </c>
      <c r="J428" s="16">
        <f t="shared" si="43"/>
        <v>-68.577427821522306</v>
      </c>
      <c r="K428" s="10">
        <v>115</v>
      </c>
      <c r="L428" s="16">
        <v>7391.0761154855663</v>
      </c>
      <c r="M428" s="16">
        <v>3153.2808398950024</v>
      </c>
      <c r="N428" s="16">
        <v>29.500218722659667</v>
      </c>
      <c r="O428" s="16">
        <v>18.249842915811083</v>
      </c>
      <c r="P428" s="16">
        <v>20.292075426369006</v>
      </c>
      <c r="Q428" s="16">
        <v>0.38020371980929418</v>
      </c>
      <c r="R428" s="16">
        <v>1.8736561530578073</v>
      </c>
      <c r="S428" s="16">
        <v>141.82170212207811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143</v>
      </c>
      <c r="Y428" s="10">
        <v>4</v>
      </c>
      <c r="Z428" s="20" t="s">
        <v>33</v>
      </c>
      <c r="AA428" s="15">
        <v>3</v>
      </c>
      <c r="AB428" s="11">
        <v>20.521225013555728</v>
      </c>
      <c r="AC428" s="10">
        <v>62.469782109917929</v>
      </c>
      <c r="AD428" s="19">
        <v>17.008992876526342</v>
      </c>
      <c r="AE428" s="12">
        <v>1824.9842915811084</v>
      </c>
      <c r="AF428" s="10">
        <v>1926.7792148978206</v>
      </c>
      <c r="AG428" s="10">
        <v>1352.8050284246006</v>
      </c>
      <c r="AH428" s="10">
        <v>2310.6133727880365</v>
      </c>
      <c r="AI428" s="10">
        <v>5.3371585729217168</v>
      </c>
      <c r="AJ428" s="10"/>
      <c r="AK428" s="10"/>
      <c r="AL428" s="10"/>
      <c r="AM428" s="10"/>
      <c r="AN428" s="10">
        <v>9.1249214579055415</v>
      </c>
      <c r="AO428" s="10">
        <v>5.7613271343713359</v>
      </c>
      <c r="AP428" s="10">
        <v>10.469635198972203</v>
      </c>
      <c r="AQ428" s="10">
        <v>114.66</v>
      </c>
      <c r="AR428" s="10"/>
      <c r="AS428" s="10"/>
      <c r="AT428" s="10">
        <v>2.7992471764028091</v>
      </c>
      <c r="AU428" s="10">
        <v>1</v>
      </c>
      <c r="AV428" s="16"/>
      <c r="AW428" s="19">
        <v>289.01688223467306</v>
      </c>
      <c r="AX428" s="1" t="s">
        <v>120</v>
      </c>
      <c r="AY428" s="23">
        <v>68.5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0.521225013555728</v>
      </c>
      <c r="BG428" s="24">
        <v>62.469782109917929</v>
      </c>
      <c r="BH428" s="24">
        <v>17.008992876526342</v>
      </c>
      <c r="BI428" s="21"/>
      <c r="BJ428" s="25">
        <f t="shared" ca="1" si="46"/>
        <v>1</v>
      </c>
      <c r="BK428" s="24">
        <f t="shared" ca="1" si="47"/>
        <v>10.526520288740823</v>
      </c>
      <c r="BL428" s="23">
        <f t="shared" si="44"/>
        <v>2.2908617102747231</v>
      </c>
      <c r="BM428" s="23">
        <f t="shared" ca="1" si="48"/>
        <v>2.913366778221556</v>
      </c>
      <c r="BN428" s="22">
        <f t="shared" si="45"/>
        <v>2.648655689531024</v>
      </c>
      <c r="BP428" s="2"/>
    </row>
    <row r="429" spans="1:68" x14ac:dyDescent="0.2">
      <c r="A429">
        <v>20.8</v>
      </c>
      <c r="B429">
        <v>2.2200000000000002</v>
      </c>
      <c r="C429">
        <v>0.18917999999999999</v>
      </c>
      <c r="D429">
        <v>-6.0479999999999999E-2</v>
      </c>
      <c r="E429">
        <v>0.45680999999999999</v>
      </c>
      <c r="F429">
        <v>1.9847300000000001</v>
      </c>
      <c r="G429">
        <v>2.08243</v>
      </c>
      <c r="I429" s="17">
        <f t="shared" si="42"/>
        <v>68.241469816272968</v>
      </c>
      <c r="J429" s="16">
        <f t="shared" si="43"/>
        <v>-68.741469816272968</v>
      </c>
      <c r="K429" s="10">
        <v>115</v>
      </c>
      <c r="L429" s="16">
        <v>7409.9409448818924</v>
      </c>
      <c r="M429" s="16">
        <v>3161.9094488188871</v>
      </c>
      <c r="N429" s="16">
        <v>29.57130358705162</v>
      </c>
      <c r="O429" s="16">
        <v>16.344566735112931</v>
      </c>
      <c r="P429" s="16">
        <v>18.378403396625998</v>
      </c>
      <c r="Q429" s="16">
        <v>0.35780533347304438</v>
      </c>
      <c r="R429" s="16">
        <v>1.9468793112830034</v>
      </c>
      <c r="S429" s="16">
        <v>141.23865704951857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4.703939755766164</v>
      </c>
      <c r="AC429" s="10">
        <v>61.500737627282739</v>
      </c>
      <c r="AD429" s="19">
        <v>13.795322616951095</v>
      </c>
      <c r="AE429" s="12">
        <v>1634.456673511293</v>
      </c>
      <c r="AF429" s="10">
        <v>1700.5316331988593</v>
      </c>
      <c r="AG429" s="10">
        <v>1225.2268931084</v>
      </c>
      <c r="AH429" s="10">
        <v>2297.1569855136058</v>
      </c>
      <c r="AI429" s="10">
        <v>5.1364252226862224</v>
      </c>
      <c r="AJ429" s="10"/>
      <c r="AK429" s="10"/>
      <c r="AL429" s="10"/>
      <c r="AM429" s="10"/>
      <c r="AN429" s="10">
        <v>8.1722833675564654</v>
      </c>
      <c r="AO429" s="10">
        <v>5.3762408451081898</v>
      </c>
      <c r="AP429" s="10">
        <v>9.5765882517587997</v>
      </c>
      <c r="AQ429" s="10">
        <v>114.66</v>
      </c>
      <c r="AR429" s="10"/>
      <c r="AS429" s="10"/>
      <c r="AT429" s="10">
        <v>2.4481131190479353</v>
      </c>
      <c r="AU429" s="10">
        <v>1</v>
      </c>
      <c r="AV429" s="16"/>
      <c r="AW429" s="19">
        <v>255.07974497982889</v>
      </c>
      <c r="AX429" s="1" t="s">
        <v>120</v>
      </c>
      <c r="AY429" s="23">
        <v>68.7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4.703939755766164</v>
      </c>
      <c r="BG429" s="24">
        <v>61.500737627282739</v>
      </c>
      <c r="BH429" s="24">
        <v>13.795322616951095</v>
      </c>
      <c r="BI429" s="21"/>
      <c r="BJ429" s="25">
        <f t="shared" ca="1" si="46"/>
        <v>1</v>
      </c>
      <c r="BK429" s="24">
        <f t="shared" ca="1" si="47"/>
        <v>9.2813745375701568</v>
      </c>
      <c r="BL429" s="23">
        <f t="shared" si="44"/>
        <v>2.4384568718292385</v>
      </c>
      <c r="BM429" s="23">
        <f t="shared" ca="1" si="48"/>
        <v>2.9740146411078183</v>
      </c>
      <c r="BN429" s="22">
        <f t="shared" si="45"/>
        <v>2.6935955087691457</v>
      </c>
      <c r="BP429" s="2"/>
    </row>
    <row r="430" spans="1:68" x14ac:dyDescent="0.2">
      <c r="A430">
        <v>20.85</v>
      </c>
      <c r="B430">
        <v>2.16</v>
      </c>
      <c r="C430">
        <v>0.18964</v>
      </c>
      <c r="D430">
        <v>-6.9519999999999998E-2</v>
      </c>
      <c r="E430">
        <v>0.45063999999999999</v>
      </c>
      <c r="F430">
        <v>1.9876499999999999</v>
      </c>
      <c r="G430">
        <v>2.0857800000000002</v>
      </c>
      <c r="I430" s="17">
        <f t="shared" si="42"/>
        <v>68.405511811023629</v>
      </c>
      <c r="J430" s="16">
        <f t="shared" si="43"/>
        <v>-68.905511811023629</v>
      </c>
      <c r="K430" s="10">
        <v>115</v>
      </c>
      <c r="L430" s="16">
        <v>7428.8057742782185</v>
      </c>
      <c r="M430" s="16">
        <v>3170.5380577427718</v>
      </c>
      <c r="N430" s="16">
        <v>29.642388451443576</v>
      </c>
      <c r="O430" s="16">
        <v>16.466462012320328</v>
      </c>
      <c r="P430" s="16">
        <v>18.476536110252308</v>
      </c>
      <c r="Q430" s="16">
        <v>0.29352551998742593</v>
      </c>
      <c r="R430" s="16">
        <v>1.5886393328052097</v>
      </c>
      <c r="S430" s="16">
        <v>139.58847902305428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143</v>
      </c>
      <c r="Y430" s="10">
        <v>4</v>
      </c>
      <c r="Z430" s="20" t="s">
        <v>33</v>
      </c>
      <c r="AA430" s="15">
        <v>3</v>
      </c>
      <c r="AB430" s="11">
        <v>18.076250642172596</v>
      </c>
      <c r="AC430" s="10">
        <v>62.633131714647838</v>
      </c>
      <c r="AD430" s="19">
        <v>19.290617643179566</v>
      </c>
      <c r="AE430" s="12">
        <v>1646.6462012320328</v>
      </c>
      <c r="AF430" s="10">
        <v>1710.9669624845237</v>
      </c>
      <c r="AG430" s="10">
        <v>1231.7690740168205</v>
      </c>
      <c r="AH430" s="10">
        <v>2261.7481489017059</v>
      </c>
      <c r="AI430" s="10">
        <v>6.2946949590767467</v>
      </c>
      <c r="AJ430" s="10"/>
      <c r="AK430" s="10"/>
      <c r="AL430" s="10"/>
      <c r="AM430" s="10"/>
      <c r="AN430" s="10">
        <v>8.2332310061601639</v>
      </c>
      <c r="AO430" s="10">
        <v>5.2725267256422148</v>
      </c>
      <c r="AP430" s="10">
        <v>9.6223835181177435</v>
      </c>
      <c r="AQ430" s="10">
        <v>114.66</v>
      </c>
      <c r="AR430" s="10"/>
      <c r="AS430" s="10"/>
      <c r="AT430" s="10">
        <v>2.4568264852354802</v>
      </c>
      <c r="AU430" s="10">
        <v>1</v>
      </c>
      <c r="AV430" s="16"/>
      <c r="AW430" s="19">
        <v>256.64504437267857</v>
      </c>
      <c r="AX430" s="1" t="s">
        <v>120</v>
      </c>
      <c r="AY430" s="23">
        <v>68.9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18.076250642172596</v>
      </c>
      <c r="BG430" s="24">
        <v>62.633131714647838</v>
      </c>
      <c r="BH430" s="24">
        <v>19.290617643179566</v>
      </c>
      <c r="BI430" s="21"/>
      <c r="BJ430" s="25">
        <f t="shared" ca="1" si="46"/>
        <v>1</v>
      </c>
      <c r="BK430" s="24">
        <f t="shared" ca="1" si="47"/>
        <v>9.3120681438045452</v>
      </c>
      <c r="BL430" s="23">
        <f t="shared" si="44"/>
        <v>1.9883679109998176</v>
      </c>
      <c r="BM430" s="23">
        <f t="shared" ca="1" si="48"/>
        <v>2.9258507394654507</v>
      </c>
      <c r="BN430" s="22">
        <f t="shared" si="45"/>
        <v>2.6431706615331736</v>
      </c>
      <c r="BP430" s="2"/>
    </row>
    <row r="431" spans="1:68" x14ac:dyDescent="0.2">
      <c r="A431">
        <v>20.9</v>
      </c>
      <c r="B431">
        <v>2.2200000000000002</v>
      </c>
      <c r="C431">
        <v>0.19081000000000001</v>
      </c>
      <c r="D431">
        <v>-6.6070000000000004E-2</v>
      </c>
      <c r="E431">
        <v>0.42587999999999998</v>
      </c>
      <c r="F431">
        <v>1.9822500000000001</v>
      </c>
      <c r="G431">
        <v>2.0828000000000002</v>
      </c>
      <c r="I431" s="17">
        <f t="shared" si="42"/>
        <v>68.569553805774277</v>
      </c>
      <c r="J431" s="16">
        <f t="shared" si="43"/>
        <v>-69.069553805774277</v>
      </c>
      <c r="K431" s="10">
        <v>115</v>
      </c>
      <c r="L431" s="16">
        <v>7447.6706036745427</v>
      </c>
      <c r="M431" s="16">
        <v>3179.1666666666561</v>
      </c>
      <c r="N431" s="16">
        <v>29.713473315835515</v>
      </c>
      <c r="O431" s="16">
        <v>16.776499999999999</v>
      </c>
      <c r="P431" s="16">
        <v>18.691215739055533</v>
      </c>
      <c r="Q431" s="16">
        <v>0.31805708597474708</v>
      </c>
      <c r="R431" s="16">
        <v>1.701639371216302</v>
      </c>
      <c r="S431" s="16">
        <v>132.96637076774539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143</v>
      </c>
      <c r="Y431" s="10">
        <v>4</v>
      </c>
      <c r="Z431" s="20" t="s">
        <v>33</v>
      </c>
      <c r="AA431" s="15">
        <v>3</v>
      </c>
      <c r="AB431" s="11">
        <v>19.371470547519024</v>
      </c>
      <c r="AC431" s="10">
        <v>62.589121072225907</v>
      </c>
      <c r="AD431" s="19">
        <v>18.039408380255068</v>
      </c>
      <c r="AE431" s="12">
        <v>1677.65</v>
      </c>
      <c r="AF431" s="10">
        <v>1735.1136935557074</v>
      </c>
      <c r="AG431" s="10">
        <v>1246.0810492703688</v>
      </c>
      <c r="AH431" s="10">
        <v>2124.0596047250033</v>
      </c>
      <c r="AI431" s="10">
        <v>5.876685841402562</v>
      </c>
      <c r="AJ431" s="10"/>
      <c r="AK431" s="10"/>
      <c r="AL431" s="10"/>
      <c r="AM431" s="10"/>
      <c r="AN431" s="10">
        <v>8.3882499999999993</v>
      </c>
      <c r="AO431" s="10">
        <v>5.3644387559758799</v>
      </c>
      <c r="AP431" s="10">
        <v>9.7225673448925818</v>
      </c>
      <c r="AQ431" s="10">
        <v>114.66</v>
      </c>
      <c r="AR431" s="10"/>
      <c r="AS431" s="10"/>
      <c r="AT431" s="10">
        <v>2.4861181481961392</v>
      </c>
      <c r="AU431" s="10">
        <v>1</v>
      </c>
      <c r="AV431" s="16"/>
      <c r="AW431" s="19">
        <v>260.26705403335609</v>
      </c>
      <c r="AX431" s="1" t="s">
        <v>120</v>
      </c>
      <c r="AY431" s="23">
        <v>69.0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19.371470547519024</v>
      </c>
      <c r="BG431" s="24">
        <v>62.589121072225907</v>
      </c>
      <c r="BH431" s="24">
        <v>18.039408380255068</v>
      </c>
      <c r="BI431" s="21"/>
      <c r="BJ431" s="25">
        <f t="shared" ca="1" si="46"/>
        <v>1</v>
      </c>
      <c r="BK431" s="24">
        <f t="shared" ca="1" si="47"/>
        <v>9.4159142986432389</v>
      </c>
      <c r="BL431" s="23">
        <f t="shared" si="44"/>
        <v>2.1250016815491533</v>
      </c>
      <c r="BM431" s="23">
        <f t="shared" ca="1" si="48"/>
        <v>2.9368389757014457</v>
      </c>
      <c r="BN431" s="22">
        <f t="shared" si="45"/>
        <v>2.6551303831187671</v>
      </c>
      <c r="BP431" s="2"/>
    </row>
    <row r="432" spans="1:68" x14ac:dyDescent="0.2">
      <c r="A432">
        <v>20.95</v>
      </c>
      <c r="B432">
        <v>2.16</v>
      </c>
      <c r="C432">
        <v>0.18781999999999999</v>
      </c>
      <c r="D432">
        <v>-6.1769999999999999E-2</v>
      </c>
      <c r="E432">
        <v>0.43318000000000001</v>
      </c>
      <c r="F432">
        <v>1.9844299999999999</v>
      </c>
      <c r="G432">
        <v>2.0848499999999999</v>
      </c>
      <c r="I432" s="17">
        <f t="shared" si="42"/>
        <v>68.733595800524924</v>
      </c>
      <c r="J432" s="16">
        <f t="shared" si="43"/>
        <v>-69.233595800524924</v>
      </c>
      <c r="K432" s="10">
        <v>115</v>
      </c>
      <c r="L432" s="16">
        <v>7466.5354330708669</v>
      </c>
      <c r="M432" s="16">
        <v>3187.7952755905403</v>
      </c>
      <c r="N432" s="16">
        <v>29.784558180227464</v>
      </c>
      <c r="O432" s="16">
        <v>15.984180698151945</v>
      </c>
      <c r="P432" s="16">
        <v>17.927010977587045</v>
      </c>
      <c r="Q432" s="16">
        <v>0.34863266097343737</v>
      </c>
      <c r="R432" s="16">
        <v>1.9447339068922851</v>
      </c>
      <c r="S432" s="16">
        <v>134.9187694052153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5.07654878932798</v>
      </c>
      <c r="AC432" s="10">
        <v>61.379087965394369</v>
      </c>
      <c r="AD432" s="19">
        <v>13.544363245277653</v>
      </c>
      <c r="AE432" s="12">
        <v>1598.4180698151945</v>
      </c>
      <c r="AF432" s="10">
        <v>1644.09755518316</v>
      </c>
      <c r="AG432" s="10">
        <v>1195.1340651724697</v>
      </c>
      <c r="AH432" s="10">
        <v>2162.7609166283214</v>
      </c>
      <c r="AI432" s="10">
        <v>5.1420916581745395</v>
      </c>
      <c r="AJ432" s="10"/>
      <c r="AK432" s="10"/>
      <c r="AL432" s="10"/>
      <c r="AM432" s="10"/>
      <c r="AN432" s="10">
        <v>7.9920903490759727</v>
      </c>
      <c r="AO432" s="10">
        <v>5.2881114460445495</v>
      </c>
      <c r="AP432" s="10">
        <v>9.3659384562072887</v>
      </c>
      <c r="AQ432" s="10">
        <v>114.66</v>
      </c>
      <c r="AR432" s="10"/>
      <c r="AS432" s="10"/>
      <c r="AT432" s="10">
        <v>2.3426716539455255</v>
      </c>
      <c r="AU432" s="10">
        <v>1</v>
      </c>
      <c r="AV432" s="16"/>
      <c r="AW432" s="19">
        <v>246.61463327747401</v>
      </c>
      <c r="AX432" s="1" t="s">
        <v>120</v>
      </c>
      <c r="AY432" s="23">
        <v>69.2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5.07654878932798</v>
      </c>
      <c r="BG432" s="24">
        <v>61.379087965394369</v>
      </c>
      <c r="BH432" s="24">
        <v>13.544363245277653</v>
      </c>
      <c r="BI432" s="21"/>
      <c r="BJ432" s="25">
        <f t="shared" ca="1" si="46"/>
        <v>1</v>
      </c>
      <c r="BK432" s="24">
        <f t="shared" ca="1" si="47"/>
        <v>8.9050532007092063</v>
      </c>
      <c r="BL432" s="23">
        <f t="shared" si="44"/>
        <v>2.4562418423482688</v>
      </c>
      <c r="BM432" s="23">
        <f t="shared" ca="1" si="48"/>
        <v>2.99085358662512</v>
      </c>
      <c r="BN432" s="22">
        <f t="shared" si="45"/>
        <v>2.7022800093042596</v>
      </c>
      <c r="BP432" s="2"/>
    </row>
    <row r="433" spans="1:68" x14ac:dyDescent="0.2">
      <c r="A433">
        <v>21</v>
      </c>
      <c r="B433">
        <v>2.16</v>
      </c>
      <c r="C433">
        <v>0.18754999999999999</v>
      </c>
      <c r="D433">
        <v>-6.1530000000000001E-2</v>
      </c>
      <c r="E433">
        <v>0.44812999999999997</v>
      </c>
      <c r="F433">
        <v>1.98133</v>
      </c>
      <c r="G433">
        <v>2.0829800000000001</v>
      </c>
      <c r="I433" s="17">
        <f t="shared" si="42"/>
        <v>68.897637795275585</v>
      </c>
      <c r="J433" s="16">
        <f t="shared" si="43"/>
        <v>-69.397637795275585</v>
      </c>
      <c r="K433" s="10">
        <v>115</v>
      </c>
      <c r="L433" s="16">
        <v>7485.400262467193</v>
      </c>
      <c r="M433" s="16">
        <v>3196.423884514425</v>
      </c>
      <c r="N433" s="16">
        <v>29.855643044619416</v>
      </c>
      <c r="O433" s="16">
        <v>15.91263347022587</v>
      </c>
      <c r="P433" s="16">
        <v>17.913040787835563</v>
      </c>
      <c r="Q433" s="16">
        <v>0.35033920469429441</v>
      </c>
      <c r="R433" s="16">
        <v>1.9557774073299925</v>
      </c>
      <c r="S433" s="16">
        <v>138.9171748340064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5.54258072599746</v>
      </c>
      <c r="AC433" s="10">
        <v>61.219715087310604</v>
      </c>
      <c r="AD433" s="19">
        <v>13.237704186691936</v>
      </c>
      <c r="AE433" s="12">
        <v>1591.2633470225869</v>
      </c>
      <c r="AF433" s="10">
        <v>1641.3443076008489</v>
      </c>
      <c r="AG433" s="10">
        <v>1194.2027191890375</v>
      </c>
      <c r="AH433" s="10">
        <v>2243.5515110959609</v>
      </c>
      <c r="AI433" s="10">
        <v>5.1130563030952985</v>
      </c>
      <c r="AJ433" s="10"/>
      <c r="AK433" s="10"/>
      <c r="AL433" s="10"/>
      <c r="AM433" s="10"/>
      <c r="AN433" s="10">
        <v>7.9563167351129351</v>
      </c>
      <c r="AO433" s="10">
        <v>5.292427210129711</v>
      </c>
      <c r="AP433" s="10">
        <v>9.3594190343232633</v>
      </c>
      <c r="AQ433" s="10">
        <v>114.66</v>
      </c>
      <c r="AR433" s="10"/>
      <c r="AS433" s="10"/>
      <c r="AT433" s="10">
        <v>2.3319032662113157</v>
      </c>
      <c r="AU433" s="10">
        <v>1</v>
      </c>
      <c r="AV433" s="16"/>
      <c r="AW433" s="19">
        <v>246.20164614012734</v>
      </c>
      <c r="AX433" s="1" t="s">
        <v>120</v>
      </c>
      <c r="AY433" s="23">
        <v>69.3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5.54258072599746</v>
      </c>
      <c r="BG433" s="24">
        <v>61.219715087310604</v>
      </c>
      <c r="BH433" s="24">
        <v>13.237704186691936</v>
      </c>
      <c r="BI433" s="21"/>
      <c r="BJ433" s="25">
        <f t="shared" ca="1" si="46"/>
        <v>1</v>
      </c>
      <c r="BK433" s="24">
        <f t="shared" ca="1" si="47"/>
        <v>8.8663714003967957</v>
      </c>
      <c r="BL433" s="23">
        <f t="shared" si="44"/>
        <v>2.4723414431894501</v>
      </c>
      <c r="BM433" s="23">
        <f t="shared" ca="1" si="48"/>
        <v>2.993974701825679</v>
      </c>
      <c r="BN433" s="22">
        <f t="shared" si="45"/>
        <v>2.703934672886279</v>
      </c>
      <c r="BP433" s="2"/>
    </row>
    <row r="434" spans="1:68" x14ac:dyDescent="0.2">
      <c r="A434">
        <v>21.05</v>
      </c>
      <c r="B434">
        <v>2.2200000000000002</v>
      </c>
      <c r="C434">
        <v>0.18775</v>
      </c>
      <c r="D434">
        <v>-6.1240000000000003E-2</v>
      </c>
      <c r="E434">
        <v>0.46683000000000002</v>
      </c>
      <c r="F434">
        <v>1.98305</v>
      </c>
      <c r="G434">
        <v>2.0853000000000002</v>
      </c>
      <c r="I434" s="17">
        <f t="shared" si="42"/>
        <v>69.061679790026247</v>
      </c>
      <c r="J434" s="16">
        <f t="shared" si="43"/>
        <v>-69.561679790026247</v>
      </c>
      <c r="K434" s="10">
        <v>115</v>
      </c>
      <c r="L434" s="16">
        <v>7504.265091863519</v>
      </c>
      <c r="M434" s="16">
        <v>3205.0524934383097</v>
      </c>
      <c r="N434" s="16">
        <v>29.926727909011372</v>
      </c>
      <c r="O434" s="16">
        <v>15.965631416837779</v>
      </c>
      <c r="P434" s="16">
        <v>18.038058173501977</v>
      </c>
      <c r="Q434" s="16">
        <v>0.35240127835699681</v>
      </c>
      <c r="R434" s="16">
        <v>1.9536541847651678</v>
      </c>
      <c r="S434" s="16">
        <v>143.91852476834714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5.564612129144081</v>
      </c>
      <c r="AC434" s="10">
        <v>61.211985851169999</v>
      </c>
      <c r="AD434" s="19">
        <v>13.223402019685924</v>
      </c>
      <c r="AE434" s="12">
        <v>1596.563141683778</v>
      </c>
      <c r="AF434" s="10">
        <v>1654.9425394794666</v>
      </c>
      <c r="AG434" s="10">
        <v>1202.5372115667985</v>
      </c>
      <c r="AH434" s="10">
        <v>2344.9741068206213</v>
      </c>
      <c r="AI434" s="10">
        <v>5.1186131496460385</v>
      </c>
      <c r="AJ434" s="10"/>
      <c r="AK434" s="10"/>
      <c r="AL434" s="10"/>
      <c r="AM434" s="10"/>
      <c r="AN434" s="10">
        <v>7.9828157084188893</v>
      </c>
      <c r="AO434" s="10">
        <v>5.3227013006961075</v>
      </c>
      <c r="AP434" s="10">
        <v>9.4177604809675888</v>
      </c>
      <c r="AQ434" s="10">
        <v>114.66</v>
      </c>
      <c r="AR434" s="10"/>
      <c r="AS434" s="10"/>
      <c r="AT434" s="10">
        <v>2.3455227805204379</v>
      </c>
      <c r="AU434" s="10">
        <v>1</v>
      </c>
      <c r="AV434" s="16"/>
      <c r="AW434" s="19">
        <v>248.24138092192001</v>
      </c>
      <c r="AX434" s="1" t="s">
        <v>120</v>
      </c>
      <c r="AY434" s="23">
        <v>69.5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5.564612129144081</v>
      </c>
      <c r="BG434" s="24">
        <v>61.211985851169999</v>
      </c>
      <c r="BH434" s="24">
        <v>13.223402019685924</v>
      </c>
      <c r="BI434" s="21"/>
      <c r="BJ434" s="25">
        <f t="shared" ca="1" si="46"/>
        <v>1</v>
      </c>
      <c r="BK434" s="24">
        <f t="shared" ca="1" si="47"/>
        <v>8.914628173371721</v>
      </c>
      <c r="BL434" s="23">
        <f t="shared" si="44"/>
        <v>2.4667724552401582</v>
      </c>
      <c r="BM434" s="23">
        <f t="shared" ca="1" si="48"/>
        <v>2.9914611675902654</v>
      </c>
      <c r="BN434" s="22">
        <f t="shared" si="45"/>
        <v>2.7011667066701817</v>
      </c>
      <c r="BP434" s="2"/>
    </row>
    <row r="435" spans="1:68" x14ac:dyDescent="0.2">
      <c r="A435">
        <v>21.1</v>
      </c>
      <c r="B435">
        <v>2.16</v>
      </c>
      <c r="C435">
        <v>0.18739</v>
      </c>
      <c r="D435">
        <v>-6.1780000000000002E-2</v>
      </c>
      <c r="E435">
        <v>0.47138000000000002</v>
      </c>
      <c r="F435">
        <v>1.9843999999999999</v>
      </c>
      <c r="G435">
        <v>2.0842299999999998</v>
      </c>
      <c r="I435" s="17">
        <f t="shared" si="42"/>
        <v>69.225721784776908</v>
      </c>
      <c r="J435" s="16">
        <f t="shared" si="43"/>
        <v>-69.725721784776908</v>
      </c>
      <c r="K435" s="10">
        <v>115</v>
      </c>
      <c r="L435" s="16">
        <v>7523.1299212598451</v>
      </c>
      <c r="M435" s="16">
        <v>3213.6811023621945</v>
      </c>
      <c r="N435" s="16">
        <v>29.997812773403325</v>
      </c>
      <c r="O435" s="16">
        <v>15.870235112936342</v>
      </c>
      <c r="P435" s="16">
        <v>17.960185316001503</v>
      </c>
      <c r="Q435" s="16">
        <v>0.34856155498506836</v>
      </c>
      <c r="R435" s="16">
        <v>1.9407458712272854</v>
      </c>
      <c r="S435" s="16">
        <v>145.13543076841404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5.510413096714252</v>
      </c>
      <c r="AC435" s="10">
        <v>61.23096908301676</v>
      </c>
      <c r="AD435" s="19">
        <v>13.258617820268986</v>
      </c>
      <c r="AE435" s="12">
        <v>1587.0235112936341</v>
      </c>
      <c r="AF435" s="10">
        <v>1644.6713309855095</v>
      </c>
      <c r="AG435" s="10">
        <v>1197.3456877334336</v>
      </c>
      <c r="AH435" s="10">
        <v>2368.5452844687916</v>
      </c>
      <c r="AI435" s="10">
        <v>5.1526581343059705</v>
      </c>
      <c r="AJ435" s="10"/>
      <c r="AK435" s="10"/>
      <c r="AL435" s="10"/>
      <c r="AM435" s="10"/>
      <c r="AN435" s="10">
        <v>7.9351175564681711</v>
      </c>
      <c r="AO435" s="10">
        <v>5.3050235732340489</v>
      </c>
      <c r="AP435" s="10">
        <v>9.3814198141340341</v>
      </c>
      <c r="AQ435" s="10">
        <v>114.66</v>
      </c>
      <c r="AR435" s="10"/>
      <c r="AS435" s="10"/>
      <c r="AT435" s="10">
        <v>2.3236500996440168</v>
      </c>
      <c r="AU435" s="10">
        <v>1</v>
      </c>
      <c r="AV435" s="16"/>
      <c r="AW435" s="19">
        <v>246.70069964782644</v>
      </c>
      <c r="AX435" s="1" t="s">
        <v>120</v>
      </c>
      <c r="AY435" s="23">
        <v>69.7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5.510413096714252</v>
      </c>
      <c r="BG435" s="24">
        <v>61.23096908301676</v>
      </c>
      <c r="BH435" s="24">
        <v>13.258617820268986</v>
      </c>
      <c r="BI435" s="21"/>
      <c r="BJ435" s="25">
        <f t="shared" ca="1" si="46"/>
        <v>1</v>
      </c>
      <c r="BK435" s="24">
        <f t="shared" ca="1" si="47"/>
        <v>8.8363592423249351</v>
      </c>
      <c r="BL435" s="23">
        <f t="shared" si="44"/>
        <v>2.4548973510176397</v>
      </c>
      <c r="BM435" s="23">
        <f t="shared" ca="1" si="48"/>
        <v>2.9935603353425742</v>
      </c>
      <c r="BN435" s="22">
        <f t="shared" si="45"/>
        <v>2.7011161275678517</v>
      </c>
      <c r="BP435" s="2"/>
    </row>
    <row r="436" spans="1:68" x14ac:dyDescent="0.2">
      <c r="A436">
        <v>21.15</v>
      </c>
      <c r="B436">
        <v>2.2200000000000002</v>
      </c>
      <c r="C436">
        <v>0.18728</v>
      </c>
      <c r="D436">
        <v>-6.2799999999999995E-2</v>
      </c>
      <c r="E436">
        <v>0.48066999999999999</v>
      </c>
      <c r="F436">
        <v>1.9817499999999999</v>
      </c>
      <c r="G436">
        <v>2.0853299999999999</v>
      </c>
      <c r="I436" s="17">
        <f t="shared" si="42"/>
        <v>69.389763779527556</v>
      </c>
      <c r="J436" s="16">
        <f t="shared" si="43"/>
        <v>-69.889763779527556</v>
      </c>
      <c r="K436" s="10">
        <v>115</v>
      </c>
      <c r="L436" s="16">
        <v>7541.9947506561693</v>
      </c>
      <c r="M436" s="16">
        <v>3222.3097112860787</v>
      </c>
      <c r="N436" s="16">
        <v>30.068897637795274</v>
      </c>
      <c r="O436" s="16">
        <v>15.841086242299793</v>
      </c>
      <c r="P436" s="16">
        <v>17.966815086478128</v>
      </c>
      <c r="Q436" s="16">
        <v>0.34130874417142559</v>
      </c>
      <c r="R436" s="16">
        <v>1.8996619185349963</v>
      </c>
      <c r="S436" s="16">
        <v>147.62005862349557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4.819678865008278</v>
      </c>
      <c r="AC436" s="10">
        <v>61.463509277782819</v>
      </c>
      <c r="AD436" s="19">
        <v>13.716811857208903</v>
      </c>
      <c r="AE436" s="12">
        <v>1584.1086242299793</v>
      </c>
      <c r="AF436" s="10">
        <v>1644.3416081359169</v>
      </c>
      <c r="AG436" s="10">
        <v>1197.7876724318753</v>
      </c>
      <c r="AH436" s="10">
        <v>2418.1953117058347</v>
      </c>
      <c r="AI436" s="10">
        <v>5.2640945751609935</v>
      </c>
      <c r="AJ436" s="10"/>
      <c r="AK436" s="10"/>
      <c r="AL436" s="10"/>
      <c r="AM436" s="10"/>
      <c r="AN436" s="10">
        <v>7.9205431211498967</v>
      </c>
      <c r="AO436" s="10">
        <v>5.2962081364101907</v>
      </c>
      <c r="AP436" s="10">
        <v>9.3845137070231264</v>
      </c>
      <c r="AQ436" s="10">
        <v>114.66</v>
      </c>
      <c r="AR436" s="10"/>
      <c r="AS436" s="10"/>
      <c r="AT436" s="10">
        <v>2.3166086514251507</v>
      </c>
      <c r="AU436" s="10">
        <v>1</v>
      </c>
      <c r="AV436" s="16"/>
      <c r="AW436" s="19">
        <v>246.65124122038753</v>
      </c>
      <c r="AX436" s="1" t="s">
        <v>120</v>
      </c>
      <c r="AY436" s="23">
        <v>69.8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4.819678865008278</v>
      </c>
      <c r="BG436" s="24">
        <v>61.463509277782819</v>
      </c>
      <c r="BH436" s="24">
        <v>13.716811857208903</v>
      </c>
      <c r="BI436" s="21"/>
      <c r="BJ436" s="25">
        <f t="shared" ca="1" si="46"/>
        <v>1</v>
      </c>
      <c r="BK436" s="24">
        <f t="shared" ca="1" si="47"/>
        <v>8.8109579668456224</v>
      </c>
      <c r="BL436" s="23">
        <f t="shared" si="44"/>
        <v>2.4042908349220777</v>
      </c>
      <c r="BM436" s="23">
        <f t="shared" ca="1" si="48"/>
        <v>2.9897604542948728</v>
      </c>
      <c r="BN436" s="22">
        <f t="shared" si="45"/>
        <v>2.6958062163614063</v>
      </c>
      <c r="BP436" s="2"/>
    </row>
    <row r="437" spans="1:68" x14ac:dyDescent="0.2">
      <c r="A437">
        <v>21.2</v>
      </c>
      <c r="B437">
        <v>2.2200000000000002</v>
      </c>
      <c r="C437">
        <v>0.18941</v>
      </c>
      <c r="D437">
        <v>-6.3670000000000004E-2</v>
      </c>
      <c r="E437">
        <v>0.49064000000000002</v>
      </c>
      <c r="F437">
        <v>1.98065</v>
      </c>
      <c r="G437">
        <v>2.0862799999999999</v>
      </c>
      <c r="I437" s="17">
        <f t="shared" si="42"/>
        <v>69.553805774278203</v>
      </c>
      <c r="J437" s="16">
        <f t="shared" si="43"/>
        <v>-70.053805774278203</v>
      </c>
      <c r="K437" s="10">
        <v>115</v>
      </c>
      <c r="L437" s="16">
        <v>7560.8595800524936</v>
      </c>
      <c r="M437" s="16">
        <v>3230.938320209963</v>
      </c>
      <c r="N437" s="16">
        <v>30.13998250218722</v>
      </c>
      <c r="O437" s="16">
        <v>16.405514373716631</v>
      </c>
      <c r="P437" s="16">
        <v>18.569640747701033</v>
      </c>
      <c r="Q437" s="16">
        <v>0.33512252318331837</v>
      </c>
      <c r="R437" s="16">
        <v>1.8046796259362601</v>
      </c>
      <c r="S437" s="16">
        <v>150.28655374891682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2.148326976147686</v>
      </c>
      <c r="AC437" s="10">
        <v>62.185565489715522</v>
      </c>
      <c r="AD437" s="19">
        <v>15.666107534136794</v>
      </c>
      <c r="AE437" s="12">
        <v>1640.5514373716633</v>
      </c>
      <c r="AF437" s="10">
        <v>1714.1525783152983</v>
      </c>
      <c r="AG437" s="10">
        <v>1237.9760498467356</v>
      </c>
      <c r="AH437" s="10">
        <v>2471.5866085041516</v>
      </c>
      <c r="AI437" s="10">
        <v>5.5411497178132336</v>
      </c>
      <c r="AJ437" s="10"/>
      <c r="AK437" s="10"/>
      <c r="AL437" s="10"/>
      <c r="AM437" s="10"/>
      <c r="AN437" s="10">
        <v>8.2027571868583156</v>
      </c>
      <c r="AO437" s="10">
        <v>5.3975306277465727</v>
      </c>
      <c r="AP437" s="10">
        <v>9.6658323489271485</v>
      </c>
      <c r="AQ437" s="10">
        <v>114.66</v>
      </c>
      <c r="AR437" s="10"/>
      <c r="AS437" s="10"/>
      <c r="AT437" s="10">
        <v>2.4131795594472476</v>
      </c>
      <c r="AU437" s="10">
        <v>1</v>
      </c>
      <c r="AV437" s="16"/>
      <c r="AW437" s="19">
        <v>257.12288674729473</v>
      </c>
      <c r="AX437" s="1" t="s">
        <v>120</v>
      </c>
      <c r="AY437" s="23">
        <v>70.0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2.148326976147686</v>
      </c>
      <c r="BG437" s="24">
        <v>62.185565489715522</v>
      </c>
      <c r="BH437" s="24">
        <v>15.666107534136794</v>
      </c>
      <c r="BI437" s="21"/>
      <c r="BJ437" s="25">
        <f t="shared" ca="1" si="46"/>
        <v>1</v>
      </c>
      <c r="BK437" s="24">
        <f t="shared" ca="1" si="47"/>
        <v>9.154746697060876</v>
      </c>
      <c r="BL437" s="23">
        <f t="shared" si="44"/>
        <v>2.2659932578039816</v>
      </c>
      <c r="BM437" s="23">
        <f t="shared" ca="1" si="48"/>
        <v>2.9619719480723443</v>
      </c>
      <c r="BN437" s="22">
        <f t="shared" si="45"/>
        <v>2.671529538459755</v>
      </c>
      <c r="BP437" s="2"/>
    </row>
    <row r="438" spans="1:68" x14ac:dyDescent="0.2">
      <c r="A438">
        <v>21.25</v>
      </c>
      <c r="B438">
        <v>2.2200000000000002</v>
      </c>
      <c r="C438">
        <v>0.18754000000000001</v>
      </c>
      <c r="D438">
        <v>-6.4350000000000004E-2</v>
      </c>
      <c r="E438">
        <v>0.49647999999999998</v>
      </c>
      <c r="F438">
        <v>1.9843999999999999</v>
      </c>
      <c r="G438">
        <v>2.09023</v>
      </c>
      <c r="I438" s="17">
        <f t="shared" si="42"/>
        <v>69.717847769028864</v>
      </c>
      <c r="J438" s="16">
        <f t="shared" si="43"/>
        <v>-70.217847769028864</v>
      </c>
      <c r="K438" s="10">
        <v>115</v>
      </c>
      <c r="L438" s="16">
        <v>7579.7244094488196</v>
      </c>
      <c r="M438" s="16">
        <v>3239.5669291338477</v>
      </c>
      <c r="N438" s="16">
        <v>30.211067366579172</v>
      </c>
      <c r="O438" s="16">
        <v>15.90998357289528</v>
      </c>
      <c r="P438" s="16">
        <v>18.096601579183336</v>
      </c>
      <c r="Q438" s="16">
        <v>0.33028731597422323</v>
      </c>
      <c r="R438" s="16">
        <v>1.8251344846656476</v>
      </c>
      <c r="S438" s="16">
        <v>151.84847265889275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3.375369256562635</v>
      </c>
      <c r="AC438" s="10">
        <v>61.890629639785928</v>
      </c>
      <c r="AD438" s="19">
        <v>14.73400110365144</v>
      </c>
      <c r="AE438" s="12">
        <v>1590.998357289528</v>
      </c>
      <c r="AF438" s="10">
        <v>1657.3912155840205</v>
      </c>
      <c r="AG438" s="10">
        <v>1206.440105278889</v>
      </c>
      <c r="AH438" s="10">
        <v>2502.2551945847363</v>
      </c>
      <c r="AI438" s="10">
        <v>5.4790483024772456</v>
      </c>
      <c r="AJ438" s="10"/>
      <c r="AK438" s="10"/>
      <c r="AL438" s="10"/>
      <c r="AM438" s="10"/>
      <c r="AN438" s="10">
        <v>7.95499178644764</v>
      </c>
      <c r="AO438" s="10">
        <v>5.3059330104041535</v>
      </c>
      <c r="AP438" s="10">
        <v>9.4450807369522227</v>
      </c>
      <c r="AQ438" s="10">
        <v>114.66</v>
      </c>
      <c r="AR438" s="10"/>
      <c r="AS438" s="10"/>
      <c r="AT438" s="10">
        <v>2.3228111814004477</v>
      </c>
      <c r="AU438" s="10">
        <v>1</v>
      </c>
      <c r="AV438" s="16"/>
      <c r="AW438" s="19">
        <v>248.60868233760306</v>
      </c>
      <c r="AX438" s="1" t="s">
        <v>120</v>
      </c>
      <c r="AY438" s="23">
        <v>70.2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3.375369256562635</v>
      </c>
      <c r="BG438" s="24">
        <v>61.890629639785928</v>
      </c>
      <c r="BH438" s="24">
        <v>14.73400110365144</v>
      </c>
      <c r="BI438" s="21"/>
      <c r="BJ438" s="25">
        <f t="shared" ca="1" si="46"/>
        <v>1</v>
      </c>
      <c r="BK438" s="24">
        <f t="shared" ca="1" si="47"/>
        <v>8.8325011876103297</v>
      </c>
      <c r="BL438" s="23">
        <f t="shared" si="44"/>
        <v>2.308613495566068</v>
      </c>
      <c r="BM438" s="23">
        <f t="shared" ca="1" si="48"/>
        <v>2.979455417447415</v>
      </c>
      <c r="BN438" s="22">
        <f t="shared" si="45"/>
        <v>2.6835751058255677</v>
      </c>
      <c r="BP438" s="2"/>
    </row>
    <row r="439" spans="1:68" x14ac:dyDescent="0.2">
      <c r="A439">
        <v>21.3</v>
      </c>
      <c r="B439">
        <v>2.16</v>
      </c>
      <c r="C439">
        <v>0.18865000000000001</v>
      </c>
      <c r="D439">
        <v>-6.5040000000000001E-2</v>
      </c>
      <c r="E439">
        <v>0.49669999999999997</v>
      </c>
      <c r="F439">
        <v>1.98075</v>
      </c>
      <c r="G439">
        <v>2.0882299999999998</v>
      </c>
      <c r="I439" s="17">
        <f t="shared" si="42"/>
        <v>69.881889763779526</v>
      </c>
      <c r="J439" s="16">
        <f t="shared" si="43"/>
        <v>-70.381889763779526</v>
      </c>
      <c r="K439" s="10">
        <v>115</v>
      </c>
      <c r="L439" s="16">
        <v>7598.5892388451457</v>
      </c>
      <c r="M439" s="16">
        <v>3248.1955380577324</v>
      </c>
      <c r="N439" s="16">
        <v>30.282152230971128</v>
      </c>
      <c r="O439" s="16">
        <v>16.204122176591376</v>
      </c>
      <c r="P439" s="16">
        <v>18.39158747039772</v>
      </c>
      <c r="Q439" s="16">
        <v>0.32538100277675897</v>
      </c>
      <c r="R439" s="16">
        <v>1.7691838907352491</v>
      </c>
      <c r="S439" s="16">
        <v>151.90731206988499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1.85141633763542</v>
      </c>
      <c r="AC439" s="10">
        <v>62.246867321024972</v>
      </c>
      <c r="AD439" s="19">
        <v>15.901716341339608</v>
      </c>
      <c r="AE439" s="12">
        <v>1620.4122176591377</v>
      </c>
      <c r="AF439" s="10">
        <v>1690.9857422329881</v>
      </c>
      <c r="AG439" s="10">
        <v>1226.105831359848</v>
      </c>
      <c r="AH439" s="10">
        <v>2502.0032881147999</v>
      </c>
      <c r="AI439" s="10">
        <v>5.6523236800693084</v>
      </c>
      <c r="AJ439" s="10"/>
      <c r="AK439" s="10"/>
      <c r="AL439" s="10"/>
      <c r="AM439" s="10"/>
      <c r="AN439" s="10">
        <v>8.1020610882956881</v>
      </c>
      <c r="AO439" s="10">
        <v>5.3535256074277644</v>
      </c>
      <c r="AP439" s="10">
        <v>9.5827408195189356</v>
      </c>
      <c r="AQ439" s="10">
        <v>114.66</v>
      </c>
      <c r="AR439" s="10"/>
      <c r="AS439" s="10"/>
      <c r="AT439" s="10">
        <v>2.3656351142031595</v>
      </c>
      <c r="AU439" s="10">
        <v>1</v>
      </c>
      <c r="AV439" s="16"/>
      <c r="AW439" s="19">
        <v>253.64786133494823</v>
      </c>
      <c r="AX439" s="1" t="s">
        <v>120</v>
      </c>
      <c r="AY439" s="23">
        <v>70.3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1.85141633763542</v>
      </c>
      <c r="BG439" s="24">
        <v>62.246867321024972</v>
      </c>
      <c r="BH439" s="24">
        <v>15.901716341339608</v>
      </c>
      <c r="BI439" s="21"/>
      <c r="BJ439" s="25">
        <f t="shared" ca="1" si="46"/>
        <v>1</v>
      </c>
      <c r="BK439" s="24">
        <f t="shared" ca="1" si="47"/>
        <v>8.9848610897979668</v>
      </c>
      <c r="BL439" s="23">
        <f t="shared" si="44"/>
        <v>2.2298140950139649</v>
      </c>
      <c r="BM439" s="23">
        <f t="shared" ca="1" si="48"/>
        <v>2.9651613140093516</v>
      </c>
      <c r="BN439" s="22">
        <f t="shared" si="45"/>
        <v>2.670265985363935</v>
      </c>
      <c r="BP439" s="2"/>
    </row>
    <row r="440" spans="1:68" x14ac:dyDescent="0.2">
      <c r="A440">
        <v>21.35</v>
      </c>
      <c r="B440">
        <v>2.2200000000000002</v>
      </c>
      <c r="C440">
        <v>0.18995000000000001</v>
      </c>
      <c r="D440">
        <v>-6.2100000000000002E-2</v>
      </c>
      <c r="E440">
        <v>0.49779000000000001</v>
      </c>
      <c r="F440">
        <v>1.9810300000000001</v>
      </c>
      <c r="G440">
        <v>2.0882000000000001</v>
      </c>
      <c r="I440" s="17">
        <f t="shared" si="42"/>
        <v>70.045931758530187</v>
      </c>
      <c r="J440" s="16">
        <f t="shared" si="43"/>
        <v>-70.545931758530187</v>
      </c>
      <c r="K440" s="10">
        <v>115</v>
      </c>
      <c r="L440" s="16">
        <v>7617.4540682414718</v>
      </c>
      <c r="M440" s="16">
        <v>3256.8241469816171</v>
      </c>
      <c r="N440" s="16">
        <v>30.353237095363081</v>
      </c>
      <c r="O440" s="16">
        <v>16.548608829568789</v>
      </c>
      <c r="P440" s="16">
        <v>18.740272047897559</v>
      </c>
      <c r="Q440" s="16">
        <v>0.34628616335725881</v>
      </c>
      <c r="R440" s="16">
        <v>1.8478182305582278</v>
      </c>
      <c r="S440" s="16">
        <v>152.19883460616472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2.778956854638146</v>
      </c>
      <c r="AC440" s="10">
        <v>62.042162350584398</v>
      </c>
      <c r="AD440" s="19">
        <v>15.178880794777456</v>
      </c>
      <c r="AE440" s="12">
        <v>1654.8608829568789</v>
      </c>
      <c r="AF440" s="10">
        <v>1730.8977613861261</v>
      </c>
      <c r="AG440" s="10">
        <v>1249.3514698598374</v>
      </c>
      <c r="AH440" s="10">
        <v>2506.5380059364911</v>
      </c>
      <c r="AI440" s="10">
        <v>5.4117877151688178</v>
      </c>
      <c r="AJ440" s="10"/>
      <c r="AK440" s="10"/>
      <c r="AL440" s="10"/>
      <c r="AM440" s="10"/>
      <c r="AN440" s="10">
        <v>8.2743044147843943</v>
      </c>
      <c r="AO440" s="10">
        <v>5.4608668579187265</v>
      </c>
      <c r="AP440" s="10">
        <v>9.7454602890188617</v>
      </c>
      <c r="AQ440" s="10">
        <v>114.66</v>
      </c>
      <c r="AR440" s="10"/>
      <c r="AS440" s="10"/>
      <c r="AT440" s="10">
        <v>2.4175320007022494</v>
      </c>
      <c r="AU440" s="10">
        <v>1</v>
      </c>
      <c r="AV440" s="16"/>
      <c r="AW440" s="19">
        <v>259.63466420791895</v>
      </c>
      <c r="AX440" s="1" t="s">
        <v>120</v>
      </c>
      <c r="AY440" s="23">
        <v>70.5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2.778956854638146</v>
      </c>
      <c r="BG440" s="24">
        <v>62.042162350584398</v>
      </c>
      <c r="BH440" s="24">
        <v>15.178880794777456</v>
      </c>
      <c r="BI440" s="21"/>
      <c r="BJ440" s="25">
        <f t="shared" ca="1" si="46"/>
        <v>1</v>
      </c>
      <c r="BK440" s="24">
        <f t="shared" ca="1" si="47"/>
        <v>9.1693897735406971</v>
      </c>
      <c r="BL440" s="23">
        <f t="shared" si="44"/>
        <v>2.3191582856144657</v>
      </c>
      <c r="BM440" s="23">
        <f t="shared" ca="1" si="48"/>
        <v>2.9667539409573451</v>
      </c>
      <c r="BN440" s="22">
        <f t="shared" si="45"/>
        <v>2.6739100965000127</v>
      </c>
      <c r="BP440" s="2"/>
    </row>
    <row r="441" spans="1:68" x14ac:dyDescent="0.2">
      <c r="A441">
        <v>21.4</v>
      </c>
      <c r="B441">
        <v>0.4</v>
      </c>
      <c r="C441">
        <v>0.19022</v>
      </c>
      <c r="D441">
        <v>-5.6989999999999999E-2</v>
      </c>
      <c r="E441">
        <v>0.45305000000000001</v>
      </c>
      <c r="F441">
        <v>1.9831300000000001</v>
      </c>
      <c r="G441">
        <v>2.0912799999999998</v>
      </c>
      <c r="I441" s="17">
        <f t="shared" si="42"/>
        <v>70.209973753280835</v>
      </c>
      <c r="J441" s="16">
        <f t="shared" si="43"/>
        <v>-70.709973753280835</v>
      </c>
      <c r="K441" s="10">
        <v>115</v>
      </c>
      <c r="L441" s="16">
        <v>7636.318897637796</v>
      </c>
      <c r="M441" s="16">
        <v>3265.4527559055014</v>
      </c>
      <c r="N441" s="16">
        <v>30.42432195975503</v>
      </c>
      <c r="O441" s="16">
        <v>16.620156057494864</v>
      </c>
      <c r="P441" s="16">
        <v>18.639511805059001</v>
      </c>
      <c r="Q441" s="16">
        <v>0.38262132341384186</v>
      </c>
      <c r="R441" s="16">
        <v>2.052743266108469</v>
      </c>
      <c r="S441" s="16">
        <v>140.2330380252875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6.323558941237593</v>
      </c>
      <c r="AC441" s="10">
        <v>60.935264853611343</v>
      </c>
      <c r="AD441" s="19">
        <v>12.741176205151067</v>
      </c>
      <c r="AE441" s="12">
        <v>1662.0156057494864</v>
      </c>
      <c r="AF441" s="10">
        <v>1717.933919322983</v>
      </c>
      <c r="AG441" s="10">
        <v>1242.6341203372667</v>
      </c>
      <c r="AH441" s="10">
        <v>2258.922159062382</v>
      </c>
      <c r="AI441" s="10">
        <v>4.8715298036065215</v>
      </c>
      <c r="AJ441" s="10"/>
      <c r="AK441" s="10"/>
      <c r="AL441" s="10"/>
      <c r="AM441" s="10"/>
      <c r="AN441" s="10">
        <v>8.3100780287474318</v>
      </c>
      <c r="AO441" s="10">
        <v>5.5135567345422576</v>
      </c>
      <c r="AP441" s="10">
        <v>9.6984388423608667</v>
      </c>
      <c r="AQ441" s="10">
        <v>114.66</v>
      </c>
      <c r="AR441" s="10"/>
      <c r="AS441" s="10"/>
      <c r="AT441" s="10">
        <v>2.3918485248595376</v>
      </c>
      <c r="AU441" s="10">
        <v>1</v>
      </c>
      <c r="AV441" s="16"/>
      <c r="AW441" s="19">
        <v>257.69008789844742</v>
      </c>
      <c r="AX441" s="1" t="s">
        <v>120</v>
      </c>
      <c r="AY441" s="23">
        <v>70.7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6.323558941237593</v>
      </c>
      <c r="BG441" s="24">
        <v>60.935264853611343</v>
      </c>
      <c r="BH441" s="24">
        <v>12.741176205151067</v>
      </c>
      <c r="BI441" s="21"/>
      <c r="BJ441" s="25">
        <f t="shared" ca="1" si="46"/>
        <v>1</v>
      </c>
      <c r="BK441" s="24">
        <f t="shared" ca="1" si="47"/>
        <v>9.0776706718148059</v>
      </c>
      <c r="BL441" s="23">
        <f t="shared" si="44"/>
        <v>2.581554734124853</v>
      </c>
      <c r="BM441" s="23">
        <f t="shared" ca="1" si="48"/>
        <v>2.9955482301354803</v>
      </c>
      <c r="BN441" s="22">
        <f t="shared" si="45"/>
        <v>2.7014999316118047</v>
      </c>
      <c r="BP441" s="2"/>
    </row>
    <row r="442" spans="1:68" x14ac:dyDescent="0.2">
      <c r="A442">
        <v>21.45</v>
      </c>
      <c r="B442">
        <v>2.16</v>
      </c>
      <c r="C442">
        <v>0.18887999999999999</v>
      </c>
      <c r="D442">
        <v>-5.7270000000000001E-2</v>
      </c>
      <c r="E442">
        <v>0.44696000000000002</v>
      </c>
      <c r="F442">
        <v>1.9794</v>
      </c>
      <c r="G442">
        <v>2.0893299999999999</v>
      </c>
      <c r="I442" s="17">
        <f t="shared" si="42"/>
        <v>70.374015748031496</v>
      </c>
      <c r="J442" s="16">
        <f t="shared" si="43"/>
        <v>-70.874015748031496</v>
      </c>
      <c r="K442" s="10">
        <v>115</v>
      </c>
      <c r="L442" s="16">
        <v>7655.1837270341221</v>
      </c>
      <c r="M442" s="16">
        <v>3274.0813648293861</v>
      </c>
      <c r="N442" s="16">
        <v>30.495406824146983</v>
      </c>
      <c r="O442" s="16">
        <v>16.265069815195066</v>
      </c>
      <c r="P442" s="16">
        <v>18.260971103730224</v>
      </c>
      <c r="Q442" s="16">
        <v>0.38063035573950849</v>
      </c>
      <c r="R442" s="16">
        <v>2.0843927389039898</v>
      </c>
      <c r="S442" s="16">
        <v>138.60425614827497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7.535682781645846</v>
      </c>
      <c r="AC442" s="10">
        <v>60.45287881725875</v>
      </c>
      <c r="AD442" s="19">
        <v>12.011438401095404</v>
      </c>
      <c r="AE442" s="12">
        <v>1626.5069815195066</v>
      </c>
      <c r="AF442" s="10">
        <v>1672.2900233198131</v>
      </c>
      <c r="AG442" s="10">
        <v>1217.3980735820151</v>
      </c>
      <c r="AH442" s="10">
        <v>2223.9534718106329</v>
      </c>
      <c r="AI442" s="10">
        <v>4.7975603701527838</v>
      </c>
      <c r="AJ442" s="10"/>
      <c r="AK442" s="10"/>
      <c r="AL442" s="10"/>
      <c r="AM442" s="10"/>
      <c r="AN442" s="10">
        <v>8.1325349075975328</v>
      </c>
      <c r="AO442" s="10">
        <v>5.4446198523064542</v>
      </c>
      <c r="AP442" s="10">
        <v>9.5217865150741048</v>
      </c>
      <c r="AQ442" s="10">
        <v>114.66</v>
      </c>
      <c r="AR442" s="10"/>
      <c r="AS442" s="10"/>
      <c r="AT442" s="10">
        <v>2.3187126349846672</v>
      </c>
      <c r="AU442" s="10">
        <v>1</v>
      </c>
      <c r="AV442" s="16"/>
      <c r="AW442" s="19">
        <v>250.84350349797197</v>
      </c>
      <c r="AX442" s="1" t="s">
        <v>120</v>
      </c>
      <c r="AY442" s="23">
        <v>70.8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7.535682781645846</v>
      </c>
      <c r="BG442" s="24">
        <v>60.45287881725875</v>
      </c>
      <c r="BH442" s="24">
        <v>12.011438401095404</v>
      </c>
      <c r="BI442" s="21"/>
      <c r="BJ442" s="25">
        <f t="shared" ca="1" si="46"/>
        <v>1</v>
      </c>
      <c r="BK442" s="24">
        <f t="shared" ca="1" si="47"/>
        <v>8.8167504908451111</v>
      </c>
      <c r="BL442" s="23">
        <f t="shared" si="44"/>
        <v>2.6371534302862747</v>
      </c>
      <c r="BM442" s="23">
        <f t="shared" ca="1" si="48"/>
        <v>3.0112111032829958</v>
      </c>
      <c r="BN442" s="22">
        <f t="shared" si="45"/>
        <v>2.7126076137216897</v>
      </c>
      <c r="BP442" s="2"/>
    </row>
    <row r="443" spans="1:68" x14ac:dyDescent="0.2">
      <c r="A443">
        <v>21.5</v>
      </c>
      <c r="B443">
        <v>2.16</v>
      </c>
      <c r="C443">
        <v>0.18940000000000001</v>
      </c>
      <c r="D443">
        <v>-5.8619999999999998E-2</v>
      </c>
      <c r="E443">
        <v>0.46858</v>
      </c>
      <c r="F443">
        <v>1.9800800000000001</v>
      </c>
      <c r="G443">
        <v>2.0911</v>
      </c>
      <c r="I443" s="17">
        <f t="shared" si="42"/>
        <v>70.538057742782144</v>
      </c>
      <c r="J443" s="16">
        <f t="shared" si="43"/>
        <v>-71.038057742782144</v>
      </c>
      <c r="K443" s="10">
        <v>115</v>
      </c>
      <c r="L443" s="16">
        <v>7674.0485564304463</v>
      </c>
      <c r="M443" s="16">
        <v>3282.7099737532703</v>
      </c>
      <c r="N443" s="16">
        <v>30.566491688538932</v>
      </c>
      <c r="O443" s="16">
        <v>16.402864476386039</v>
      </c>
      <c r="P443" s="16">
        <v>18.482031020127529</v>
      </c>
      <c r="Q443" s="16">
        <v>0.37103104730968717</v>
      </c>
      <c r="R443" s="16">
        <v>2.0075231283056629</v>
      </c>
      <c r="S443" s="16">
        <v>144.38656553760362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5.909507764411174</v>
      </c>
      <c r="AC443" s="10">
        <v>61.088733341779985</v>
      </c>
      <c r="AD443" s="19">
        <v>13.001758893808844</v>
      </c>
      <c r="AE443" s="12">
        <v>1640.2864476386039</v>
      </c>
      <c r="AF443" s="10">
        <v>1697.1873764608886</v>
      </c>
      <c r="AG443" s="10">
        <v>1232.1354013418354</v>
      </c>
      <c r="AH443" s="10">
        <v>2341.4415191807593</v>
      </c>
      <c r="AI443" s="10">
        <v>4.9812626609387749</v>
      </c>
      <c r="AJ443" s="10"/>
      <c r="AK443" s="10"/>
      <c r="AL443" s="10"/>
      <c r="AM443" s="10"/>
      <c r="AN443" s="10">
        <v>8.2014322381930196</v>
      </c>
      <c r="AO443" s="10">
        <v>5.471161124790819</v>
      </c>
      <c r="AP443" s="10">
        <v>9.6249478093928467</v>
      </c>
      <c r="AQ443" s="10">
        <v>114.66</v>
      </c>
      <c r="AR443" s="10"/>
      <c r="AS443" s="10"/>
      <c r="AT443" s="10">
        <v>2.3484540874036943</v>
      </c>
      <c r="AU443" s="10">
        <v>1</v>
      </c>
      <c r="AV443" s="16"/>
      <c r="AW443" s="19">
        <v>254.57810646913327</v>
      </c>
      <c r="AX443" s="1" t="s">
        <v>120</v>
      </c>
      <c r="AY443" s="23">
        <v>71.0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5.909507764411174</v>
      </c>
      <c r="BG443" s="24">
        <v>61.088733341779985</v>
      </c>
      <c r="BH443" s="24">
        <v>13.001758893808844</v>
      </c>
      <c r="BI443" s="21"/>
      <c r="BJ443" s="25">
        <f t="shared" ca="1" si="46"/>
        <v>1</v>
      </c>
      <c r="BK443" s="24">
        <f t="shared" ca="1" si="47"/>
        <v>8.9225102790107353</v>
      </c>
      <c r="BL443" s="23">
        <f t="shared" si="44"/>
        <v>2.5334986446120196</v>
      </c>
      <c r="BM443" s="23">
        <f t="shared" ca="1" si="48"/>
        <v>2.9974012585568035</v>
      </c>
      <c r="BN443" s="22">
        <f t="shared" si="45"/>
        <v>2.699066093648399</v>
      </c>
      <c r="BP443" s="2"/>
    </row>
    <row r="444" spans="1:68" x14ac:dyDescent="0.2">
      <c r="A444">
        <v>21.55</v>
      </c>
      <c r="B444">
        <v>2.16</v>
      </c>
      <c r="C444">
        <v>0.18726999999999999</v>
      </c>
      <c r="D444">
        <v>-6.164E-2</v>
      </c>
      <c r="E444">
        <v>0.47902</v>
      </c>
      <c r="F444">
        <v>1.9775</v>
      </c>
      <c r="G444">
        <v>2.0878800000000002</v>
      </c>
      <c r="I444" s="17">
        <f t="shared" si="42"/>
        <v>70.702099737532805</v>
      </c>
      <c r="J444" s="16">
        <f t="shared" si="43"/>
        <v>-71.202099737532805</v>
      </c>
      <c r="K444" s="10">
        <v>115</v>
      </c>
      <c r="L444" s="16">
        <v>7692.9133858267724</v>
      </c>
      <c r="M444" s="16">
        <v>3291.338582677155</v>
      </c>
      <c r="N444" s="16">
        <v>30.637576552930884</v>
      </c>
      <c r="O444" s="16">
        <v>15.838436344969194</v>
      </c>
      <c r="P444" s="16">
        <v>17.957810532760369</v>
      </c>
      <c r="Q444" s="16">
        <v>0.34955703882223499</v>
      </c>
      <c r="R444" s="16">
        <v>1.9465459788905743</v>
      </c>
      <c r="S444" s="16">
        <v>147.17876304105377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746999726648966</v>
      </c>
      <c r="AC444" s="10">
        <v>61.147332937630054</v>
      </c>
      <c r="AD444" s="19">
        <v>13.105667335720984</v>
      </c>
      <c r="AE444" s="12">
        <v>1583.8436344969193</v>
      </c>
      <c r="AF444" s="10">
        <v>1634.4046821002628</v>
      </c>
      <c r="AG444" s="10">
        <v>1197.1873688506912</v>
      </c>
      <c r="AH444" s="10">
        <v>2397.4186934699565</v>
      </c>
      <c r="AI444" s="10">
        <v>5.1373047996017327</v>
      </c>
      <c r="AJ444" s="10"/>
      <c r="AK444" s="10"/>
      <c r="AL444" s="10"/>
      <c r="AM444" s="10"/>
      <c r="AN444" s="10">
        <v>7.9192181724845971</v>
      </c>
      <c r="AO444" s="10">
        <v>5.3394005446723272</v>
      </c>
      <c r="AP444" s="10">
        <v>9.3803115819548388</v>
      </c>
      <c r="AQ444" s="10">
        <v>114.66</v>
      </c>
      <c r="AR444" s="10"/>
      <c r="AS444" s="10"/>
      <c r="AT444" s="10">
        <v>2.2510885623156769</v>
      </c>
      <c r="AU444" s="10">
        <v>1</v>
      </c>
      <c r="AV444" s="16"/>
      <c r="AW444" s="19">
        <v>245.1607023150394</v>
      </c>
      <c r="AX444" s="1" t="s">
        <v>120</v>
      </c>
      <c r="AY444" s="23">
        <v>71.2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746999726648966</v>
      </c>
      <c r="BG444" s="24">
        <v>61.147332937630054</v>
      </c>
      <c r="BH444" s="24">
        <v>13.105667335720984</v>
      </c>
      <c r="BI444" s="21"/>
      <c r="BJ444" s="25">
        <f t="shared" ca="1" si="46"/>
        <v>1</v>
      </c>
      <c r="BK444" s="24">
        <f t="shared" ca="1" si="47"/>
        <v>8.5748418069883847</v>
      </c>
      <c r="BL444" s="23">
        <f t="shared" si="44"/>
        <v>2.477133255883444</v>
      </c>
      <c r="BM444" s="23">
        <f t="shared" ca="1" si="48"/>
        <v>3.0066683061688622</v>
      </c>
      <c r="BN444" s="22">
        <f t="shared" si="45"/>
        <v>2.7018874980884711</v>
      </c>
      <c r="BP444" s="2"/>
    </row>
    <row r="445" spans="1:68" x14ac:dyDescent="0.2">
      <c r="A445">
        <v>21.6</v>
      </c>
      <c r="B445">
        <v>2.16</v>
      </c>
      <c r="C445">
        <v>0.18698999999999999</v>
      </c>
      <c r="D445">
        <v>-6.4170000000000005E-2</v>
      </c>
      <c r="E445">
        <v>0.48379</v>
      </c>
      <c r="F445">
        <v>1.9780800000000001</v>
      </c>
      <c r="G445">
        <v>2.0878000000000001</v>
      </c>
      <c r="I445" s="17">
        <f t="shared" si="42"/>
        <v>70.866141732283467</v>
      </c>
      <c r="J445" s="16">
        <f t="shared" si="43"/>
        <v>-71.366141732283467</v>
      </c>
      <c r="K445" s="10">
        <v>115</v>
      </c>
      <c r="L445" s="16">
        <v>7711.7782152230984</v>
      </c>
      <c r="M445" s="16">
        <v>3299.9671916010398</v>
      </c>
      <c r="N445" s="16">
        <v>30.708661417322837</v>
      </c>
      <c r="O445" s="16">
        <v>15.76423921971252</v>
      </c>
      <c r="P445" s="16">
        <v>17.901984141422943</v>
      </c>
      <c r="Q445" s="16">
        <v>0.33156722376486608</v>
      </c>
      <c r="R445" s="16">
        <v>1.8521255585165062</v>
      </c>
      <c r="S445" s="16">
        <v>148.45450845211283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4.045299746842566</v>
      </c>
      <c r="AC445" s="10">
        <v>61.702792151894862</v>
      </c>
      <c r="AD445" s="19">
        <v>14.25190810126257</v>
      </c>
      <c r="AE445" s="12">
        <v>1576.4239219712522</v>
      </c>
      <c r="AF445" s="10">
        <v>1626.7271755078407</v>
      </c>
      <c r="AG445" s="10">
        <v>1193.4656094281963</v>
      </c>
      <c r="AH445" s="10">
        <v>2422.2002818585365</v>
      </c>
      <c r="AI445" s="10">
        <v>5.3992019893131236</v>
      </c>
      <c r="AJ445" s="10"/>
      <c r="AK445" s="10"/>
      <c r="AL445" s="10"/>
      <c r="AM445" s="10"/>
      <c r="AN445" s="10">
        <v>7.88211960985626</v>
      </c>
      <c r="AO445" s="10">
        <v>5.2984325425108976</v>
      </c>
      <c r="AP445" s="10">
        <v>9.3542592659973742</v>
      </c>
      <c r="AQ445" s="10">
        <v>114.66</v>
      </c>
      <c r="AR445" s="10"/>
      <c r="AS445" s="10"/>
      <c r="AT445" s="10">
        <v>2.2338182126952981</v>
      </c>
      <c r="AU445" s="10">
        <v>1</v>
      </c>
      <c r="AV445" s="16"/>
      <c r="AW445" s="19">
        <v>244.00907632617611</v>
      </c>
      <c r="AX445" s="1" t="s">
        <v>120</v>
      </c>
      <c r="AY445" s="23">
        <v>71.3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4.045299746842566</v>
      </c>
      <c r="BG445" s="24">
        <v>61.702792151894862</v>
      </c>
      <c r="BH445" s="24">
        <v>14.25190810126257</v>
      </c>
      <c r="BI445" s="21"/>
      <c r="BJ445" s="25">
        <f t="shared" ca="1" si="46"/>
        <v>1</v>
      </c>
      <c r="BK445" s="24">
        <f t="shared" ca="1" si="47"/>
        <v>8.5128695034065931</v>
      </c>
      <c r="BL445" s="23">
        <f t="shared" si="44"/>
        <v>2.3605651461614499</v>
      </c>
      <c r="BM445" s="23">
        <f t="shared" ca="1" si="48"/>
        <v>2.9981517629293211</v>
      </c>
      <c r="BN445" s="22">
        <f t="shared" si="45"/>
        <v>2.6910113561598981</v>
      </c>
      <c r="BP445" s="2"/>
    </row>
    <row r="446" spans="1:68" x14ac:dyDescent="0.2">
      <c r="A446">
        <v>21.65</v>
      </c>
      <c r="B446">
        <v>2.16</v>
      </c>
      <c r="C446">
        <v>0.18637000000000001</v>
      </c>
      <c r="D446">
        <v>-6.1019999999999998E-2</v>
      </c>
      <c r="E446">
        <v>0.48138999999999998</v>
      </c>
      <c r="F446">
        <v>1.97993</v>
      </c>
      <c r="G446">
        <v>2.0938500000000002</v>
      </c>
      <c r="I446" s="17">
        <f t="shared" si="42"/>
        <v>71.030183727034114</v>
      </c>
      <c r="J446" s="16">
        <f t="shared" si="43"/>
        <v>-71.530183727034114</v>
      </c>
      <c r="K446" s="10">
        <v>115</v>
      </c>
      <c r="L446" s="16">
        <v>7730.6430446194227</v>
      </c>
      <c r="M446" s="16">
        <v>3308.595800524924</v>
      </c>
      <c r="N446" s="16">
        <v>30.779746281714779</v>
      </c>
      <c r="O446" s="16">
        <v>15.599945585215606</v>
      </c>
      <c r="P446" s="16">
        <v>17.728447370362886</v>
      </c>
      <c r="Q446" s="16">
        <v>0.35396561010111594</v>
      </c>
      <c r="R446" s="16">
        <v>1.9965967842894667</v>
      </c>
      <c r="S446" s="16">
        <v>147.8126239685611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7.225919454735767</v>
      </c>
      <c r="AC446" s="10">
        <v>60.580722287611103</v>
      </c>
      <c r="AD446" s="19">
        <v>12.193358257653131</v>
      </c>
      <c r="AE446" s="12">
        <v>1559.9945585215605</v>
      </c>
      <c r="AF446" s="10">
        <v>1605.20138894805</v>
      </c>
      <c r="AG446" s="10">
        <v>1181.8964913575257</v>
      </c>
      <c r="AH446" s="10">
        <v>2407.5334838436961</v>
      </c>
      <c r="AI446" s="10">
        <v>5.0085225412995555</v>
      </c>
      <c r="AJ446" s="10"/>
      <c r="AK446" s="10"/>
      <c r="AL446" s="10"/>
      <c r="AM446" s="10"/>
      <c r="AN446" s="10">
        <v>7.7999727926078029</v>
      </c>
      <c r="AO446" s="10">
        <v>5.313252846337492</v>
      </c>
      <c r="AP446" s="10">
        <v>9.2732754395026795</v>
      </c>
      <c r="AQ446" s="10">
        <v>114.66</v>
      </c>
      <c r="AR446" s="10"/>
      <c r="AS446" s="10"/>
      <c r="AT446" s="10">
        <v>2.1967411004828761</v>
      </c>
      <c r="AU446" s="10">
        <v>1</v>
      </c>
      <c r="AV446" s="16"/>
      <c r="AW446" s="19">
        <v>240.78020834220749</v>
      </c>
      <c r="AX446" s="1" t="s">
        <v>120</v>
      </c>
      <c r="AY446" s="23">
        <v>71.5301837270341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7.225919454735767</v>
      </c>
      <c r="BG446" s="24">
        <v>60.580722287611103</v>
      </c>
      <c r="BH446" s="24">
        <v>12.193358257653131</v>
      </c>
      <c r="BI446" s="21"/>
      <c r="BJ446" s="25">
        <f t="shared" ca="1" si="46"/>
        <v>1</v>
      </c>
      <c r="BK446" s="24">
        <f t="shared" ca="1" si="47"/>
        <v>8.3800661572826289</v>
      </c>
      <c r="BL446" s="23">
        <f t="shared" si="44"/>
        <v>2.5532885871538418</v>
      </c>
      <c r="BM446" s="23">
        <f t="shared" ca="1" si="48"/>
        <v>3.0221519919868927</v>
      </c>
      <c r="BN446" s="22">
        <f t="shared" si="45"/>
        <v>2.7126836077539966</v>
      </c>
      <c r="BP446" s="2"/>
    </row>
    <row r="447" spans="1:68" x14ac:dyDescent="0.2">
      <c r="A447">
        <v>21.7</v>
      </c>
      <c r="B447">
        <v>2.2200000000000002</v>
      </c>
      <c r="C447">
        <v>0.18729000000000001</v>
      </c>
      <c r="D447">
        <v>-6.028E-2</v>
      </c>
      <c r="E447">
        <v>0.47872999999999999</v>
      </c>
      <c r="F447">
        <v>1.97803</v>
      </c>
      <c r="G447">
        <v>2.0910799999999998</v>
      </c>
      <c r="I447" s="17">
        <f t="shared" si="42"/>
        <v>71.194225721784775</v>
      </c>
      <c r="J447" s="16">
        <f t="shared" si="43"/>
        <v>-71.694225721784775</v>
      </c>
      <c r="K447" s="10">
        <v>115</v>
      </c>
      <c r="L447" s="16">
        <v>7749.5078740157487</v>
      </c>
      <c r="M447" s="16">
        <v>3317.2244094488087</v>
      </c>
      <c r="N447" s="16">
        <v>30.850831146106731</v>
      </c>
      <c r="O447" s="16">
        <v>15.843736139630392</v>
      </c>
      <c r="P447" s="16">
        <v>17.961993448420188</v>
      </c>
      <c r="Q447" s="16">
        <v>0.35922745324042532</v>
      </c>
      <c r="R447" s="16">
        <v>1.9999308777836153</v>
      </c>
      <c r="S447" s="16">
        <v>147.10120199929125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6.824918744178603</v>
      </c>
      <c r="AC447" s="10">
        <v>60.741611588240062</v>
      </c>
      <c r="AD447" s="19">
        <v>12.433469667581331</v>
      </c>
      <c r="AE447" s="12">
        <v>1584.3736139630394</v>
      </c>
      <c r="AF447" s="10">
        <v>1631.5677022844193</v>
      </c>
      <c r="AG447" s="10">
        <v>1197.4662298946791</v>
      </c>
      <c r="AH447" s="10">
        <v>2391.4362004083673</v>
      </c>
      <c r="AI447" s="10">
        <v>5.0001728115135187</v>
      </c>
      <c r="AJ447" s="10"/>
      <c r="AK447" s="10"/>
      <c r="AL447" s="10"/>
      <c r="AM447" s="10"/>
      <c r="AN447" s="10">
        <v>7.9218680698151962</v>
      </c>
      <c r="AO447" s="10">
        <v>5.3692869586296812</v>
      </c>
      <c r="AP447" s="10">
        <v>9.382263609262754</v>
      </c>
      <c r="AQ447" s="10">
        <v>114.66</v>
      </c>
      <c r="AR447" s="10"/>
      <c r="AS447" s="10"/>
      <c r="AT447" s="10">
        <v>2.2285216151435634</v>
      </c>
      <c r="AU447" s="10">
        <v>1</v>
      </c>
      <c r="AV447" s="16"/>
      <c r="AW447" s="19">
        <v>244.73515534266289</v>
      </c>
      <c r="AX447" s="1" t="s">
        <v>120</v>
      </c>
      <c r="AY447" s="23">
        <v>71.694225721784804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6.824918744178603</v>
      </c>
      <c r="BG447" s="24">
        <v>60.741611588240062</v>
      </c>
      <c r="BH447" s="24">
        <v>12.433469667581331</v>
      </c>
      <c r="BI447" s="21"/>
      <c r="BJ447" s="25">
        <f t="shared" ca="1" si="46"/>
        <v>1</v>
      </c>
      <c r="BK447" s="24">
        <f t="shared" ca="1" si="47"/>
        <v>8.4933895164198763</v>
      </c>
      <c r="BL447" s="23">
        <f t="shared" si="44"/>
        <v>2.5500202005468071</v>
      </c>
      <c r="BM447" s="23">
        <f t="shared" ca="1" si="48"/>
        <v>3.0169377359583476</v>
      </c>
      <c r="BN447" s="22">
        <f t="shared" si="45"/>
        <v>2.7083850275445918</v>
      </c>
      <c r="BP447" s="2"/>
    </row>
    <row r="448" spans="1:68" x14ac:dyDescent="0.2">
      <c r="A448">
        <v>21.75</v>
      </c>
      <c r="B448">
        <v>2.2200000000000002</v>
      </c>
      <c r="C448">
        <v>0.18947</v>
      </c>
      <c r="D448">
        <v>-5.7619999999999998E-2</v>
      </c>
      <c r="E448">
        <v>0.47853000000000001</v>
      </c>
      <c r="F448">
        <v>1.9799800000000001</v>
      </c>
      <c r="G448">
        <v>2.0941000000000001</v>
      </c>
      <c r="I448" s="17">
        <f t="shared" si="42"/>
        <v>71.358267716535423</v>
      </c>
      <c r="J448" s="16">
        <f t="shared" si="43"/>
        <v>-71.858267716535423</v>
      </c>
      <c r="K448" s="10">
        <v>115</v>
      </c>
      <c r="L448" s="16">
        <v>7768.372703412073</v>
      </c>
      <c r="M448" s="16">
        <v>3325.853018372693</v>
      </c>
      <c r="N448" s="16">
        <v>30.921916010498681</v>
      </c>
      <c r="O448" s="16">
        <v>16.421413757700204</v>
      </c>
      <c r="P448" s="16">
        <v>18.538900805109737</v>
      </c>
      <c r="Q448" s="16">
        <v>0.3781416461465919</v>
      </c>
      <c r="R448" s="16">
        <v>2.0397198848076665</v>
      </c>
      <c r="S448" s="16">
        <v>147.04771162566195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6.619086712065645</v>
      </c>
      <c r="AC448" s="10">
        <v>60.822136961891381</v>
      </c>
      <c r="AD448" s="19">
        <v>12.558776326042974</v>
      </c>
      <c r="AE448" s="12">
        <v>1642.1413757700204</v>
      </c>
      <c r="AF448" s="10">
        <v>1698.3294601657587</v>
      </c>
      <c r="AG448" s="10">
        <v>1235.9267203406491</v>
      </c>
      <c r="AH448" s="10">
        <v>2388.8735097976441</v>
      </c>
      <c r="AI448" s="10">
        <v>4.9026339716950602</v>
      </c>
      <c r="AJ448" s="10"/>
      <c r="AK448" s="10"/>
      <c r="AL448" s="10"/>
      <c r="AM448" s="10"/>
      <c r="AN448" s="10">
        <v>8.2107068788501021</v>
      </c>
      <c r="AO448" s="10">
        <v>5.5130114706285154</v>
      </c>
      <c r="AP448" s="10">
        <v>9.6514870423845434</v>
      </c>
      <c r="AQ448" s="10">
        <v>114.66</v>
      </c>
      <c r="AR448" s="10"/>
      <c r="AS448" s="10"/>
      <c r="AT448" s="10">
        <v>2.3180151214127189</v>
      </c>
      <c r="AU448" s="10">
        <v>1</v>
      </c>
      <c r="AV448" s="16"/>
      <c r="AW448" s="19">
        <v>254.74941902486381</v>
      </c>
      <c r="AX448" s="1" t="s">
        <v>120</v>
      </c>
      <c r="AY448" s="23">
        <v>71.85826771653539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6.619086712065645</v>
      </c>
      <c r="BG448" s="24">
        <v>60.822136961891381</v>
      </c>
      <c r="BH448" s="24">
        <v>12.558776326042974</v>
      </c>
      <c r="BI448" s="21"/>
      <c r="BJ448" s="25">
        <f t="shared" ca="1" si="46"/>
        <v>1</v>
      </c>
      <c r="BK448" s="24">
        <f t="shared" ca="1" si="47"/>
        <v>8.8126049903276282</v>
      </c>
      <c r="BL448" s="23">
        <f t="shared" si="44"/>
        <v>2.580341277538607</v>
      </c>
      <c r="BM448" s="23">
        <f t="shared" ca="1" si="48"/>
        <v>3.006238280076535</v>
      </c>
      <c r="BN448" s="22">
        <f t="shared" si="45"/>
        <v>2.7018703389668359</v>
      </c>
      <c r="BP448" s="2"/>
    </row>
    <row r="449" spans="1:68" x14ac:dyDescent="0.2">
      <c r="A449">
        <v>21.8</v>
      </c>
      <c r="B449">
        <v>2.16</v>
      </c>
      <c r="C449">
        <v>0.18815999999999999</v>
      </c>
      <c r="D449">
        <v>-5.6189999999999997E-2</v>
      </c>
      <c r="E449">
        <v>0.46117000000000002</v>
      </c>
      <c r="F449">
        <v>1.97848</v>
      </c>
      <c r="G449">
        <v>2.0931799999999998</v>
      </c>
      <c r="I449" s="17">
        <f t="shared" si="42"/>
        <v>71.522309711286084</v>
      </c>
      <c r="J449" s="16">
        <f t="shared" si="43"/>
        <v>-72.022309711286084</v>
      </c>
      <c r="K449" s="10">
        <v>115</v>
      </c>
      <c r="L449" s="16">
        <v>7787.237532808399</v>
      </c>
      <c r="M449" s="16">
        <v>3334.4816272965777</v>
      </c>
      <c r="N449" s="16">
        <v>30.993000874890633</v>
      </c>
      <c r="O449" s="16">
        <v>16.074277207392196</v>
      </c>
      <c r="P449" s="16">
        <v>18.124905566994975</v>
      </c>
      <c r="Q449" s="16">
        <v>0.38830980248336555</v>
      </c>
      <c r="R449" s="16">
        <v>2.1424100724169759</v>
      </c>
      <c r="S449" s="16">
        <v>142.40474719463759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9.246673685612592</v>
      </c>
      <c r="AC449" s="10">
        <v>59.693474412006424</v>
      </c>
      <c r="AD449" s="19">
        <v>11.059851902380984</v>
      </c>
      <c r="AE449" s="12">
        <v>1607.4277207392197</v>
      </c>
      <c r="AF449" s="10">
        <v>1648.5144421877676</v>
      </c>
      <c r="AG449" s="10">
        <v>1208.327037799665</v>
      </c>
      <c r="AH449" s="10">
        <v>2291.8987814347943</v>
      </c>
      <c r="AI449" s="10">
        <v>4.6676404899079031</v>
      </c>
      <c r="AJ449" s="10"/>
      <c r="AK449" s="10"/>
      <c r="AL449" s="10"/>
      <c r="AM449" s="10"/>
      <c r="AN449" s="10">
        <v>8.0371386036960981</v>
      </c>
      <c r="AO449" s="10">
        <v>5.4595795469068999</v>
      </c>
      <c r="AP449" s="10">
        <v>9.4582892645976546</v>
      </c>
      <c r="AQ449" s="10">
        <v>114.66</v>
      </c>
      <c r="AR449" s="10"/>
      <c r="AS449" s="10"/>
      <c r="AT449" s="10">
        <v>2.2405541012041335</v>
      </c>
      <c r="AU449" s="10">
        <v>1</v>
      </c>
      <c r="AV449" s="16"/>
      <c r="AW449" s="19">
        <v>247.27716632816512</v>
      </c>
      <c r="AX449" s="1" t="s">
        <v>120</v>
      </c>
      <c r="AY449" s="23">
        <v>72.022309711286098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9.246673685612592</v>
      </c>
      <c r="BG449" s="24">
        <v>59.693474412006424</v>
      </c>
      <c r="BH449" s="24">
        <v>11.059851902380984</v>
      </c>
      <c r="BI449" s="21"/>
      <c r="BJ449" s="25">
        <f t="shared" ca="1" si="46"/>
        <v>1</v>
      </c>
      <c r="BK449" s="24">
        <f t="shared" ca="1" si="47"/>
        <v>8.5358315871896142</v>
      </c>
      <c r="BL449" s="23">
        <f t="shared" si="44"/>
        <v>2.7285642396529162</v>
      </c>
      <c r="BM449" s="23">
        <f t="shared" ca="1" si="48"/>
        <v>3.0310708857415229</v>
      </c>
      <c r="BN449" s="22">
        <f t="shared" si="45"/>
        <v>2.722058523362461</v>
      </c>
      <c r="BP449" s="2"/>
    </row>
    <row r="450" spans="1:68" x14ac:dyDescent="0.2">
      <c r="A450">
        <v>21.85</v>
      </c>
      <c r="B450">
        <v>2.16</v>
      </c>
      <c r="C450">
        <v>0.187</v>
      </c>
      <c r="D450">
        <v>-5.6219999999999999E-2</v>
      </c>
      <c r="E450">
        <v>0.45662000000000003</v>
      </c>
      <c r="F450">
        <v>1.9804999999999999</v>
      </c>
      <c r="G450">
        <v>2.0932300000000001</v>
      </c>
      <c r="I450" s="17">
        <f t="shared" si="42"/>
        <v>71.686351706036746</v>
      </c>
      <c r="J450" s="16">
        <f t="shared" si="43"/>
        <v>-72.186351706036746</v>
      </c>
      <c r="K450" s="10">
        <v>115</v>
      </c>
      <c r="L450" s="16">
        <v>7806.1023622047251</v>
      </c>
      <c r="M450" s="16">
        <v>3343.1102362204624</v>
      </c>
      <c r="N450" s="16">
        <v>31.064085739282589</v>
      </c>
      <c r="O450" s="16">
        <v>15.766889117043119</v>
      </c>
      <c r="P450" s="16">
        <v>17.799994030244939</v>
      </c>
      <c r="Q450" s="16">
        <v>0.38809648451825846</v>
      </c>
      <c r="R450" s="16">
        <v>2.1803180599882372</v>
      </c>
      <c r="S450" s="16">
        <v>141.18784119457078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0.612552942778379</v>
      </c>
      <c r="AC450" s="10">
        <v>59.026661501149526</v>
      </c>
      <c r="AD450" s="19">
        <v>10.360785556072095</v>
      </c>
      <c r="AE450" s="12">
        <v>1576.688911704312</v>
      </c>
      <c r="AF450" s="10">
        <v>1609.1798596644501</v>
      </c>
      <c r="AG450" s="10">
        <v>1186.6662686829959</v>
      </c>
      <c r="AH450" s="10">
        <v>2265.4029693659286</v>
      </c>
      <c r="AI450" s="10">
        <v>4.5864867991112952</v>
      </c>
      <c r="AJ450" s="10"/>
      <c r="AK450" s="10"/>
      <c r="AL450" s="10"/>
      <c r="AM450" s="10"/>
      <c r="AN450" s="10">
        <v>7.8834445585215596</v>
      </c>
      <c r="AO450" s="10">
        <v>5.4035771446889349</v>
      </c>
      <c r="AP450" s="10">
        <v>9.3066638807809721</v>
      </c>
      <c r="AQ450" s="10">
        <v>114.66</v>
      </c>
      <c r="AR450" s="10"/>
      <c r="AS450" s="10"/>
      <c r="AT450" s="10">
        <v>2.1785159684364506</v>
      </c>
      <c r="AU450" s="10">
        <v>1</v>
      </c>
      <c r="AV450" s="16"/>
      <c r="AW450" s="19">
        <v>241.37697894966752</v>
      </c>
      <c r="AX450" s="1" t="s">
        <v>120</v>
      </c>
      <c r="AY450" s="23">
        <v>72.1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0.612552942778379</v>
      </c>
      <c r="BG450" s="24">
        <v>59.026661501149526</v>
      </c>
      <c r="BH450" s="24">
        <v>10.360785556072095</v>
      </c>
      <c r="BI450" s="21"/>
      <c r="BJ450" s="25">
        <f t="shared" ca="1" si="46"/>
        <v>1</v>
      </c>
      <c r="BK450" s="24">
        <f t="shared" ca="1" si="47"/>
        <v>8.3137808012299939</v>
      </c>
      <c r="BL450" s="23">
        <f t="shared" si="44"/>
        <v>2.7926752576535456</v>
      </c>
      <c r="BM450" s="23">
        <f t="shared" ca="1" si="48"/>
        <v>3.0461699611048387</v>
      </c>
      <c r="BN450" s="22">
        <f t="shared" si="45"/>
        <v>2.7328551592036483</v>
      </c>
      <c r="BP450" s="2"/>
    </row>
    <row r="451" spans="1:68" x14ac:dyDescent="0.2">
      <c r="A451">
        <v>21.9</v>
      </c>
      <c r="B451">
        <v>2.16</v>
      </c>
      <c r="C451">
        <v>0.18679999999999999</v>
      </c>
      <c r="D451">
        <v>-5.7579999999999999E-2</v>
      </c>
      <c r="E451">
        <v>0.46855000000000002</v>
      </c>
      <c r="F451">
        <v>1.9782</v>
      </c>
      <c r="G451">
        <v>2.09518</v>
      </c>
      <c r="I451" s="17">
        <f t="shared" si="42"/>
        <v>71.850393700787393</v>
      </c>
      <c r="J451" s="16">
        <f t="shared" si="43"/>
        <v>-72.350393700787393</v>
      </c>
      <c r="K451" s="10">
        <v>115</v>
      </c>
      <c r="L451" s="16">
        <v>7824.9671916010493</v>
      </c>
      <c r="M451" s="16">
        <v>3351.7388451443467</v>
      </c>
      <c r="N451" s="16">
        <v>31.135170603674535</v>
      </c>
      <c r="O451" s="16">
        <v>15.713891170431209</v>
      </c>
      <c r="P451" s="16">
        <v>17.79294217496566</v>
      </c>
      <c r="Q451" s="16">
        <v>0.37842607010006812</v>
      </c>
      <c r="R451" s="16">
        <v>2.1268324618764098</v>
      </c>
      <c r="S451" s="16">
        <v>144.37854198155924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9.663948495360394</v>
      </c>
      <c r="AC451" s="10">
        <v>59.495236938432875</v>
      </c>
      <c r="AD451" s="19">
        <v>10.840814566206729</v>
      </c>
      <c r="AE451" s="12">
        <v>1571.3891170431209</v>
      </c>
      <c r="AF451" s="10">
        <v>1607.2405337847513</v>
      </c>
      <c r="AG451" s="10">
        <v>1186.1961449977107</v>
      </c>
      <c r="AH451" s="10">
        <v>2329.5779254879139</v>
      </c>
      <c r="AI451" s="10">
        <v>4.7018278022601949</v>
      </c>
      <c r="AJ451" s="10"/>
      <c r="AK451" s="10"/>
      <c r="AL451" s="10"/>
      <c r="AM451" s="10"/>
      <c r="AN451" s="10">
        <v>7.8569455852156045</v>
      </c>
      <c r="AO451" s="10">
        <v>5.3885406712619943</v>
      </c>
      <c r="AP451" s="10">
        <v>9.3033730149839755</v>
      </c>
      <c r="AQ451" s="10">
        <v>114.66</v>
      </c>
      <c r="AR451" s="10"/>
      <c r="AS451" s="10"/>
      <c r="AT451" s="10">
        <v>2.169860408244936</v>
      </c>
      <c r="AU451" s="10">
        <v>1</v>
      </c>
      <c r="AV451" s="16"/>
      <c r="AW451" s="19">
        <v>241.08608006771269</v>
      </c>
      <c r="AX451" s="1" t="s">
        <v>120</v>
      </c>
      <c r="AY451" s="23">
        <v>72.350393700787393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9.663948495360394</v>
      </c>
      <c r="BG451" s="24">
        <v>59.495236938432875</v>
      </c>
      <c r="BH451" s="24">
        <v>10.840814566206729</v>
      </c>
      <c r="BI451" s="21"/>
      <c r="BJ451" s="25">
        <f t="shared" ca="1" si="46"/>
        <v>1</v>
      </c>
      <c r="BK451" s="24">
        <f t="shared" ca="1" si="47"/>
        <v>8.2825418211050117</v>
      </c>
      <c r="BL451" s="23">
        <f t="shared" si="44"/>
        <v>2.7263225342431681</v>
      </c>
      <c r="BM451" s="23">
        <f t="shared" ca="1" si="48"/>
        <v>3.0418423358860256</v>
      </c>
      <c r="BN451" s="22">
        <f t="shared" si="45"/>
        <v>2.7268597635527074</v>
      </c>
      <c r="BP451" s="2"/>
    </row>
    <row r="452" spans="1:68" x14ac:dyDescent="0.2">
      <c r="A452">
        <v>21.95</v>
      </c>
      <c r="B452">
        <v>1.1000000000000001</v>
      </c>
      <c r="C452">
        <v>0.18670999999999999</v>
      </c>
      <c r="D452">
        <v>-5.6419999999999998E-2</v>
      </c>
      <c r="E452">
        <v>0.47377000000000002</v>
      </c>
      <c r="F452">
        <v>1.9807999999999999</v>
      </c>
      <c r="G452">
        <v>2.09883</v>
      </c>
      <c r="I452" s="17">
        <f t="shared" si="42"/>
        <v>72.014435695538054</v>
      </c>
      <c r="J452" s="16">
        <f t="shared" si="43"/>
        <v>-72.514435695538054</v>
      </c>
      <c r="K452" s="10">
        <v>115</v>
      </c>
      <c r="L452" s="16">
        <v>7843.8320209973754</v>
      </c>
      <c r="M452" s="16">
        <v>3360.3674540682314</v>
      </c>
      <c r="N452" s="16">
        <v>31.206255468066487</v>
      </c>
      <c r="O452" s="16">
        <v>15.690042094455846</v>
      </c>
      <c r="P452" s="16">
        <v>17.78919692101514</v>
      </c>
      <c r="Q452" s="16">
        <v>0.38667436475087752</v>
      </c>
      <c r="R452" s="16">
        <v>2.1736471099158083</v>
      </c>
      <c r="S452" s="16">
        <v>145.77464073328431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0.793982120673306</v>
      </c>
      <c r="AC452" s="10">
        <v>58.934289076862591</v>
      </c>
      <c r="AD452" s="19">
        <v>10.271728802464104</v>
      </c>
      <c r="AE452" s="12">
        <v>1569.0042094455846</v>
      </c>
      <c r="AF452" s="10">
        <v>1605.6902198260825</v>
      </c>
      <c r="AG452" s="10">
        <v>1185.9464614010094</v>
      </c>
      <c r="AH452" s="10">
        <v>2356.8353540273383</v>
      </c>
      <c r="AI452" s="10">
        <v>4.6005627842632322</v>
      </c>
      <c r="AJ452" s="10"/>
      <c r="AK452" s="10"/>
      <c r="AL452" s="10"/>
      <c r="AM452" s="10"/>
      <c r="AN452" s="10">
        <v>7.8450210472279229</v>
      </c>
      <c r="AO452" s="10">
        <v>5.4064730280989428</v>
      </c>
      <c r="AP452" s="10">
        <v>9.3016252298070654</v>
      </c>
      <c r="AQ452" s="10">
        <v>114.66</v>
      </c>
      <c r="AR452" s="10"/>
      <c r="AS452" s="10"/>
      <c r="AT452" s="10">
        <v>2.1618009908570253</v>
      </c>
      <c r="AU452" s="10">
        <v>1</v>
      </c>
      <c r="AV452" s="16"/>
      <c r="AW452" s="19">
        <v>240.85353297391237</v>
      </c>
      <c r="AX452" s="1" t="s">
        <v>120</v>
      </c>
      <c r="AY452" s="23">
        <v>72.5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0.793982120673306</v>
      </c>
      <c r="BG452" s="24">
        <v>58.934289076862591</v>
      </c>
      <c r="BH452" s="24">
        <v>10.271728802464104</v>
      </c>
      <c r="BI452" s="21"/>
      <c r="BJ452" s="25">
        <f t="shared" ca="1" si="46"/>
        <v>1</v>
      </c>
      <c r="BK452" s="24">
        <f t="shared" ca="1" si="47"/>
        <v>8.2534312690881588</v>
      </c>
      <c r="BL452" s="23">
        <f t="shared" si="44"/>
        <v>2.7883935376086413</v>
      </c>
      <c r="BM452" s="23">
        <f t="shared" ca="1" si="48"/>
        <v>3.0484552395564037</v>
      </c>
      <c r="BN452" s="22">
        <f t="shared" si="45"/>
        <v>2.7323129541052666</v>
      </c>
      <c r="BP452" s="2"/>
    </row>
    <row r="453" spans="1:68" x14ac:dyDescent="0.2">
      <c r="A453">
        <v>22</v>
      </c>
      <c r="B453">
        <v>2.16</v>
      </c>
      <c r="C453">
        <v>0.18744</v>
      </c>
      <c r="D453">
        <v>-5.6750000000000002E-2</v>
      </c>
      <c r="E453">
        <v>0.47449999999999998</v>
      </c>
      <c r="F453">
        <v>1.9754799999999999</v>
      </c>
      <c r="G453">
        <v>2.0954299999999999</v>
      </c>
      <c r="I453" s="17">
        <f t="shared" si="42"/>
        <v>72.178477690288716</v>
      </c>
      <c r="J453" s="16">
        <f t="shared" si="43"/>
        <v>-72.678477690288716</v>
      </c>
      <c r="K453" s="10">
        <v>115</v>
      </c>
      <c r="L453" s="16">
        <v>7862.6968503937014</v>
      </c>
      <c r="M453" s="16">
        <v>3368.9960629921161</v>
      </c>
      <c r="N453" s="16">
        <v>31.277340332458444</v>
      </c>
      <c r="O453" s="16">
        <v>15.883484599589321</v>
      </c>
      <c r="P453" s="16">
        <v>17.985450880186573</v>
      </c>
      <c r="Q453" s="16">
        <v>0.38432786713469896</v>
      </c>
      <c r="R453" s="16">
        <v>2.1368820258939882</v>
      </c>
      <c r="S453" s="16">
        <v>145.96988059703128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9.617845229791428</v>
      </c>
      <c r="AC453" s="10">
        <v>59.517380628626142</v>
      </c>
      <c r="AD453" s="19">
        <v>10.864774141582428</v>
      </c>
      <c r="AE453" s="12">
        <v>1588.3484599589322</v>
      </c>
      <c r="AF453" s="10">
        <v>1627.6692250582321</v>
      </c>
      <c r="AG453" s="10">
        <v>1199.030058679105</v>
      </c>
      <c r="AH453" s="10">
        <v>2359.3893997283553</v>
      </c>
      <c r="AI453" s="10">
        <v>4.6797155288984138</v>
      </c>
      <c r="AJ453" s="10"/>
      <c r="AK453" s="10"/>
      <c r="AL453" s="10"/>
      <c r="AM453" s="10"/>
      <c r="AN453" s="10">
        <v>7.9417422997946607</v>
      </c>
      <c r="AO453" s="10">
        <v>5.4417696785249587</v>
      </c>
      <c r="AP453" s="10">
        <v>9.3932104107537349</v>
      </c>
      <c r="AQ453" s="10">
        <v>114.66</v>
      </c>
      <c r="AR453" s="10"/>
      <c r="AS453" s="10"/>
      <c r="AT453" s="10">
        <v>2.1869675158152289</v>
      </c>
      <c r="AU453" s="10">
        <v>1</v>
      </c>
      <c r="AV453" s="16"/>
      <c r="AW453" s="19">
        <v>244.15038375873482</v>
      </c>
      <c r="AX453" s="1" t="s">
        <v>120</v>
      </c>
      <c r="AY453" s="23">
        <v>72.6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9.617845229791428</v>
      </c>
      <c r="BG453" s="24">
        <v>59.517380628626142</v>
      </c>
      <c r="BH453" s="24">
        <v>10.864774141582428</v>
      </c>
      <c r="BI453" s="21"/>
      <c r="BJ453" s="25">
        <f t="shared" ca="1" si="46"/>
        <v>1</v>
      </c>
      <c r="BK453" s="24">
        <f t="shared" ca="1" si="47"/>
        <v>8.3431990968299399</v>
      </c>
      <c r="BL453" s="23">
        <f t="shared" si="44"/>
        <v>2.7346311752427028</v>
      </c>
      <c r="BM453" s="23">
        <f t="shared" ca="1" si="48"/>
        <v>3.0399044360850902</v>
      </c>
      <c r="BN453" s="22">
        <f t="shared" si="45"/>
        <v>2.7241774186373724</v>
      </c>
      <c r="BP453" s="2"/>
    </row>
    <row r="454" spans="1:68" x14ac:dyDescent="0.2">
      <c r="A454">
        <v>22.05</v>
      </c>
      <c r="B454">
        <v>2.16</v>
      </c>
      <c r="C454">
        <v>0.18848000000000001</v>
      </c>
      <c r="D454">
        <v>-5.7070000000000003E-2</v>
      </c>
      <c r="E454">
        <v>0.47924</v>
      </c>
      <c r="F454">
        <v>1.97563</v>
      </c>
      <c r="G454">
        <v>2.09598</v>
      </c>
      <c r="I454" s="17">
        <f t="shared" si="42"/>
        <v>72.342519685039363</v>
      </c>
      <c r="J454" s="16">
        <f t="shared" si="43"/>
        <v>-72.842519685039363</v>
      </c>
      <c r="K454" s="10">
        <v>115</v>
      </c>
      <c r="L454" s="16">
        <v>7881.5616797900257</v>
      </c>
      <c r="M454" s="16">
        <v>3377.6246719160004</v>
      </c>
      <c r="N454" s="16">
        <v>31.348425196850389</v>
      </c>
      <c r="O454" s="16">
        <v>16.159073921971252</v>
      </c>
      <c r="P454" s="16">
        <v>18.279295397280716</v>
      </c>
      <c r="Q454" s="16">
        <v>0.38205247550688948</v>
      </c>
      <c r="R454" s="16">
        <v>2.090083163510366</v>
      </c>
      <c r="S454" s="16">
        <v>147.23760245204602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8.144138072125784</v>
      </c>
      <c r="AC454" s="10">
        <v>60.19296608171588</v>
      </c>
      <c r="AD454" s="19">
        <v>11.662895846158337</v>
      </c>
      <c r="AE454" s="12">
        <v>1615.9073921971253</v>
      </c>
      <c r="AF454" s="10">
        <v>1661.1294723989356</v>
      </c>
      <c r="AG454" s="10">
        <v>1218.6196931520478</v>
      </c>
      <c r="AH454" s="10">
        <v>2384.0059321068816</v>
      </c>
      <c r="AI454" s="10">
        <v>4.784498614497549</v>
      </c>
      <c r="AJ454" s="10"/>
      <c r="AK454" s="10"/>
      <c r="AL454" s="10"/>
      <c r="AM454" s="10"/>
      <c r="AN454" s="10">
        <v>8.0795369609856262</v>
      </c>
      <c r="AO454" s="10">
        <v>5.4949556266184025</v>
      </c>
      <c r="AP454" s="10">
        <v>9.5303378520643349</v>
      </c>
      <c r="AQ454" s="10">
        <v>114.66</v>
      </c>
      <c r="AR454" s="10"/>
      <c r="AS454" s="10"/>
      <c r="AT454" s="10">
        <v>2.2281865637155791</v>
      </c>
      <c r="AU454" s="10">
        <v>1</v>
      </c>
      <c r="AV454" s="16"/>
      <c r="AW454" s="19">
        <v>249.16942085984036</v>
      </c>
      <c r="AX454" s="1" t="s">
        <v>120</v>
      </c>
      <c r="AY454" s="23">
        <v>72.8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8.144138072125784</v>
      </c>
      <c r="BG454" s="24">
        <v>60.19296608171588</v>
      </c>
      <c r="BH454" s="24">
        <v>11.662895846158337</v>
      </c>
      <c r="BI454" s="21"/>
      <c r="BJ454" s="25">
        <f t="shared" ca="1" si="46"/>
        <v>1</v>
      </c>
      <c r="BK454" s="24">
        <f t="shared" ca="1" si="47"/>
        <v>8.4902947782247224</v>
      </c>
      <c r="BL454" s="23">
        <f t="shared" si="44"/>
        <v>2.6645192148589474</v>
      </c>
      <c r="BM454" s="23">
        <f t="shared" ca="1" si="48"/>
        <v>3.0273973830329215</v>
      </c>
      <c r="BN454" s="22">
        <f t="shared" si="45"/>
        <v>2.7129209383784345</v>
      </c>
      <c r="BP454" s="2"/>
    </row>
    <row r="455" spans="1:68" x14ac:dyDescent="0.2">
      <c r="A455">
        <v>22.1</v>
      </c>
      <c r="B455">
        <v>2.16</v>
      </c>
      <c r="C455">
        <v>0.18820999999999999</v>
      </c>
      <c r="D455">
        <v>-5.6939999999999998E-2</v>
      </c>
      <c r="E455">
        <v>0.48163</v>
      </c>
      <c r="F455">
        <v>1.9757800000000001</v>
      </c>
      <c r="G455">
        <v>2.0978300000000001</v>
      </c>
      <c r="I455" s="17">
        <f t="shared" si="42"/>
        <v>72.506561679790025</v>
      </c>
      <c r="J455" s="16">
        <f t="shared" si="43"/>
        <v>-73.006561679790025</v>
      </c>
      <c r="K455" s="10">
        <v>115</v>
      </c>
      <c r="L455" s="16">
        <v>7900.4265091863517</v>
      </c>
      <c r="M455" s="16">
        <v>3386.2532808398851</v>
      </c>
      <c r="N455" s="16">
        <v>31.419510061242345</v>
      </c>
      <c r="O455" s="16">
        <v>16.08752669404517</v>
      </c>
      <c r="P455" s="16">
        <v>18.216952792848765</v>
      </c>
      <c r="Q455" s="16">
        <v>0.3829768533556871</v>
      </c>
      <c r="R455" s="16">
        <v>2.1023101816788383</v>
      </c>
      <c r="S455" s="16">
        <v>147.87681241691629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8.55833642667595</v>
      </c>
      <c r="AC455" s="10">
        <v>60.009541959442373</v>
      </c>
      <c r="AD455" s="19">
        <v>11.432121613881673</v>
      </c>
      <c r="AE455" s="12">
        <v>1608.7526694045171</v>
      </c>
      <c r="AF455" s="10">
        <v>1652.6853525012755</v>
      </c>
      <c r="AG455" s="10">
        <v>1214.4635195232511</v>
      </c>
      <c r="AH455" s="10">
        <v>2395.6930770310069</v>
      </c>
      <c r="AI455" s="10">
        <v>4.7566720111750191</v>
      </c>
      <c r="AJ455" s="10"/>
      <c r="AK455" s="10"/>
      <c r="AL455" s="10"/>
      <c r="AM455" s="10"/>
      <c r="AN455" s="10">
        <v>8.0437633470225851</v>
      </c>
      <c r="AO455" s="10">
        <v>5.488957573401656</v>
      </c>
      <c r="AP455" s="10">
        <v>9.5012446366627579</v>
      </c>
      <c r="AQ455" s="10">
        <v>114.66</v>
      </c>
      <c r="AR455" s="10"/>
      <c r="AS455" s="10"/>
      <c r="AT455" s="10">
        <v>2.2103476941643483</v>
      </c>
      <c r="AU455" s="10">
        <v>1</v>
      </c>
      <c r="AV455" s="16"/>
      <c r="AW455" s="19">
        <v>247.90280287519133</v>
      </c>
      <c r="AX455" s="1" t="s">
        <v>120</v>
      </c>
      <c r="AY455" s="23">
        <v>73.0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8.55833642667595</v>
      </c>
      <c r="BG455" s="24">
        <v>60.009541959442373</v>
      </c>
      <c r="BH455" s="24">
        <v>11.432121613881673</v>
      </c>
      <c r="BI455" s="21"/>
      <c r="BJ455" s="25">
        <f t="shared" ca="1" si="46"/>
        <v>1</v>
      </c>
      <c r="BK455" s="24">
        <f t="shared" ca="1" si="47"/>
        <v>8.4262684182425005</v>
      </c>
      <c r="BL455" s="23">
        <f t="shared" si="44"/>
        <v>2.6844034849641205</v>
      </c>
      <c r="BM455" s="23">
        <f t="shared" ca="1" si="48"/>
        <v>3.0319120745843748</v>
      </c>
      <c r="BN455" s="22">
        <f t="shared" si="45"/>
        <v>2.715580806680534</v>
      </c>
      <c r="BP455" s="2"/>
    </row>
    <row r="456" spans="1:68" x14ac:dyDescent="0.2">
      <c r="A456">
        <v>22.15</v>
      </c>
      <c r="B456">
        <v>2.16</v>
      </c>
      <c r="C456">
        <v>0.18764</v>
      </c>
      <c r="D456">
        <v>-5.8479999999999997E-2</v>
      </c>
      <c r="E456">
        <v>0.46523999999999999</v>
      </c>
      <c r="F456">
        <v>1.96963</v>
      </c>
      <c r="G456">
        <v>2.0930800000000001</v>
      </c>
      <c r="I456" s="17">
        <f t="shared" si="42"/>
        <v>72.670603674540672</v>
      </c>
      <c r="J456" s="16">
        <f t="shared" si="43"/>
        <v>-73.170603674540672</v>
      </c>
      <c r="K456" s="10">
        <v>115</v>
      </c>
      <c r="L456" s="16">
        <v>7919.291338582676</v>
      </c>
      <c r="M456" s="16">
        <v>3394.8818897637693</v>
      </c>
      <c r="N456" s="16">
        <v>31.490594925634291</v>
      </c>
      <c r="O456" s="16">
        <v>15.93648254620123</v>
      </c>
      <c r="P456" s="16">
        <v>18.002785724892345</v>
      </c>
      <c r="Q456" s="16">
        <v>0.37202653114685386</v>
      </c>
      <c r="R456" s="16">
        <v>2.0664942461235598</v>
      </c>
      <c r="S456" s="16">
        <v>143.49327629799413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7.921778441017373</v>
      </c>
      <c r="AC456" s="10">
        <v>60.289283604383037</v>
      </c>
      <c r="AD456" s="19">
        <v>11.788937954599588</v>
      </c>
      <c r="AE456" s="12">
        <v>1593.648254620123</v>
      </c>
      <c r="AF456" s="10">
        <v>1626.3795310125006</v>
      </c>
      <c r="AG456" s="10">
        <v>1200.185714992823</v>
      </c>
      <c r="AH456" s="10">
        <v>2304.0551596599739</v>
      </c>
      <c r="AI456" s="10">
        <v>4.8391134012390955</v>
      </c>
      <c r="AJ456" s="10"/>
      <c r="AK456" s="10"/>
      <c r="AL456" s="10"/>
      <c r="AM456" s="10"/>
      <c r="AN456" s="10">
        <v>7.9682412731006149</v>
      </c>
      <c r="AO456" s="10">
        <v>5.4335058207387981</v>
      </c>
      <c r="AP456" s="10">
        <v>9.4013000049497606</v>
      </c>
      <c r="AQ456" s="10">
        <v>114.66</v>
      </c>
      <c r="AR456" s="10"/>
      <c r="AS456" s="10"/>
      <c r="AT456" s="10">
        <v>2.1676037633200544</v>
      </c>
      <c r="AU456" s="10">
        <v>1</v>
      </c>
      <c r="AV456" s="16"/>
      <c r="AW456" s="19">
        <v>243.95692965187507</v>
      </c>
      <c r="AX456" s="1" t="s">
        <v>120</v>
      </c>
      <c r="AY456" s="23">
        <v>73.1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7.921778441017373</v>
      </c>
      <c r="BG456" s="24">
        <v>60.289283604383037</v>
      </c>
      <c r="BH456" s="24">
        <v>11.788937954599588</v>
      </c>
      <c r="BI456" s="21"/>
      <c r="BJ456" s="25">
        <f t="shared" ca="1" si="46"/>
        <v>1</v>
      </c>
      <c r="BK456" s="24">
        <f t="shared" ca="1" si="47"/>
        <v>8.2731243746321859</v>
      </c>
      <c r="BL456" s="23">
        <f t="shared" si="44"/>
        <v>2.6491691293677135</v>
      </c>
      <c r="BM456" s="23">
        <f t="shared" ca="1" si="48"/>
        <v>3.0354901000758909</v>
      </c>
      <c r="BN456" s="22">
        <f t="shared" si="45"/>
        <v>2.7155832552161359</v>
      </c>
      <c r="BP456" s="2"/>
    </row>
    <row r="457" spans="1:68" x14ac:dyDescent="0.2">
      <c r="A457">
        <v>22.2</v>
      </c>
      <c r="B457">
        <v>2.16</v>
      </c>
      <c r="C457">
        <v>0.18826999999999999</v>
      </c>
      <c r="D457">
        <v>-5.9229999999999998E-2</v>
      </c>
      <c r="E457">
        <v>0.47803000000000001</v>
      </c>
      <c r="F457">
        <v>1.9774499999999999</v>
      </c>
      <c r="G457">
        <v>2.0989300000000002</v>
      </c>
      <c r="I457" s="17">
        <f t="shared" si="42"/>
        <v>72.834645669291334</v>
      </c>
      <c r="J457" s="16">
        <f t="shared" si="43"/>
        <v>-73.334645669291334</v>
      </c>
      <c r="K457" s="10">
        <v>115</v>
      </c>
      <c r="L457" s="16">
        <v>7938.156167979002</v>
      </c>
      <c r="M457" s="16">
        <v>3403.510498687654</v>
      </c>
      <c r="N457" s="16">
        <v>31.561679790026247</v>
      </c>
      <c r="O457" s="16">
        <v>16.103426078028743</v>
      </c>
      <c r="P457" s="16">
        <v>18.218987471987617</v>
      </c>
      <c r="Q457" s="16">
        <v>0.36669358201917529</v>
      </c>
      <c r="R457" s="16">
        <v>2.0127001162000937</v>
      </c>
      <c r="S457" s="16">
        <v>146.91398569158864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6.617076745931698</v>
      </c>
      <c r="AC457" s="10">
        <v>60.822916326342757</v>
      </c>
      <c r="AD457" s="19">
        <v>12.560006927725547</v>
      </c>
      <c r="AE457" s="12">
        <v>1610.3426078028745</v>
      </c>
      <c r="AF457" s="10">
        <v>1650.7053348239253</v>
      </c>
      <c r="AG457" s="10">
        <v>1214.5991647991746</v>
      </c>
      <c r="AH457" s="10">
        <v>2372.9617214035693</v>
      </c>
      <c r="AI457" s="10">
        <v>4.9684500534931377</v>
      </c>
      <c r="AJ457" s="10"/>
      <c r="AK457" s="10"/>
      <c r="AL457" s="10"/>
      <c r="AM457" s="10"/>
      <c r="AN457" s="10">
        <v>8.0517130390143716</v>
      </c>
      <c r="AO457" s="10">
        <v>5.4666700456125419</v>
      </c>
      <c r="AP457" s="10">
        <v>9.5021941535942211</v>
      </c>
      <c r="AQ457" s="10">
        <v>114.66</v>
      </c>
      <c r="AR457" s="10"/>
      <c r="AS457" s="10"/>
      <c r="AT457" s="10">
        <v>2.1957803358173362</v>
      </c>
      <c r="AU457" s="10">
        <v>1</v>
      </c>
      <c r="AV457" s="16"/>
      <c r="AW457" s="19">
        <v>247.6058002235888</v>
      </c>
      <c r="AX457" s="1" t="s">
        <v>120</v>
      </c>
      <c r="AY457" s="23">
        <v>73.3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6.617076745931698</v>
      </c>
      <c r="BG457" s="24">
        <v>60.822916326342757</v>
      </c>
      <c r="BH457" s="24">
        <v>12.560006927725547</v>
      </c>
      <c r="BI457" s="21"/>
      <c r="BJ457" s="25">
        <f t="shared" ca="1" si="46"/>
        <v>1</v>
      </c>
      <c r="BK457" s="24">
        <f t="shared" ca="1" si="47"/>
        <v>8.3736538456353706</v>
      </c>
      <c r="BL457" s="23">
        <f t="shared" si="44"/>
        <v>2.5733046578388796</v>
      </c>
      <c r="BM457" s="23">
        <f t="shared" ca="1" si="48"/>
        <v>3.0242591738879341</v>
      </c>
      <c r="BN457" s="22">
        <f t="shared" si="45"/>
        <v>2.7048385505171613</v>
      </c>
      <c r="BP457" s="2"/>
    </row>
    <row r="458" spans="1:68" x14ac:dyDescent="0.2">
      <c r="A458">
        <v>22.25</v>
      </c>
      <c r="B458">
        <v>2.2200000000000002</v>
      </c>
      <c r="C458">
        <v>0.18733</v>
      </c>
      <c r="D458">
        <v>-5.7759999999999999E-2</v>
      </c>
      <c r="E458">
        <v>0.47282999999999997</v>
      </c>
      <c r="F458">
        <v>1.9760800000000001</v>
      </c>
      <c r="G458">
        <v>2.0993499999999998</v>
      </c>
      <c r="I458" s="17">
        <f t="shared" si="42"/>
        <v>72.998687664041995</v>
      </c>
      <c r="J458" s="16">
        <f t="shared" si="43"/>
        <v>-73.498687664041995</v>
      </c>
      <c r="K458" s="10">
        <v>115</v>
      </c>
      <c r="L458" s="16">
        <v>7957.0209973753281</v>
      </c>
      <c r="M458" s="16">
        <v>3412.1391076115387</v>
      </c>
      <c r="N458" s="16">
        <v>31.6327646544182</v>
      </c>
      <c r="O458" s="16">
        <v>15.854335728952767</v>
      </c>
      <c r="P458" s="16">
        <v>17.949870327024829</v>
      </c>
      <c r="Q458" s="16">
        <v>0.37714616230942516</v>
      </c>
      <c r="R458" s="16">
        <v>2.1011080048951905</v>
      </c>
      <c r="S458" s="16">
        <v>145.52323597722653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8.882622129403934</v>
      </c>
      <c r="AC458" s="10">
        <v>59.862361700466778</v>
      </c>
      <c r="AD458" s="19">
        <v>11.255016170129284</v>
      </c>
      <c r="AE458" s="12">
        <v>1585.4335728952767</v>
      </c>
      <c r="AF458" s="10">
        <v>1617.9347983932253</v>
      </c>
      <c r="AG458" s="10">
        <v>1196.6580218016552</v>
      </c>
      <c r="AH458" s="10">
        <v>2342.8896957834854</v>
      </c>
      <c r="AI458" s="10">
        <v>4.7593936040897766</v>
      </c>
      <c r="AJ458" s="10"/>
      <c r="AK458" s="10"/>
      <c r="AL458" s="10"/>
      <c r="AM458" s="10"/>
      <c r="AN458" s="10">
        <v>7.9271678644763837</v>
      </c>
      <c r="AO458" s="10">
        <v>5.440641664748072</v>
      </c>
      <c r="AP458" s="10">
        <v>9.3766061526115863</v>
      </c>
      <c r="AQ458" s="10">
        <v>114.66</v>
      </c>
      <c r="AR458" s="10"/>
      <c r="AS458" s="10"/>
      <c r="AT458" s="10">
        <v>2.1443063488671359</v>
      </c>
      <c r="AU458" s="10">
        <v>1</v>
      </c>
      <c r="AV458" s="16"/>
      <c r="AW458" s="19">
        <v>242.6902197589838</v>
      </c>
      <c r="AX458" s="1" t="s">
        <v>120</v>
      </c>
      <c r="AY458" s="23">
        <v>73.4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8.882622129403934</v>
      </c>
      <c r="BG458" s="24">
        <v>59.862361700466778</v>
      </c>
      <c r="BH458" s="24">
        <v>11.255016170129284</v>
      </c>
      <c r="BI458" s="21"/>
      <c r="BJ458" s="25">
        <f t="shared" ca="1" si="46"/>
        <v>1</v>
      </c>
      <c r="BK458" s="24">
        <f t="shared" ca="1" si="47"/>
        <v>8.1892088145942967</v>
      </c>
      <c r="BL458" s="23">
        <f t="shared" si="44"/>
        <v>2.6994234415499418</v>
      </c>
      <c r="BM458" s="23">
        <f t="shared" ca="1" si="48"/>
        <v>3.0436339654194455</v>
      </c>
      <c r="BN458" s="22">
        <f t="shared" si="45"/>
        <v>2.7207212515495383</v>
      </c>
      <c r="BP458" s="2"/>
    </row>
    <row r="459" spans="1:68" x14ac:dyDescent="0.2">
      <c r="A459">
        <v>22.3</v>
      </c>
      <c r="B459">
        <v>2.16</v>
      </c>
      <c r="C459">
        <v>0.18751999999999999</v>
      </c>
      <c r="D459">
        <v>-5.5649999999999998E-2</v>
      </c>
      <c r="E459">
        <v>0.48546</v>
      </c>
      <c r="F459">
        <v>1.9759</v>
      </c>
      <c r="G459">
        <v>2.0983999999999998</v>
      </c>
      <c r="I459" s="17">
        <f t="shared" si="42"/>
        <v>73.162729658792657</v>
      </c>
      <c r="J459" s="16">
        <f t="shared" si="43"/>
        <v>-73.662729658792657</v>
      </c>
      <c r="K459" s="10">
        <v>115</v>
      </c>
      <c r="L459" s="16">
        <v>7975.8858267716541</v>
      </c>
      <c r="M459" s="16">
        <v>3420.7677165354235</v>
      </c>
      <c r="N459" s="16">
        <v>31.703849518810152</v>
      </c>
      <c r="O459" s="16">
        <v>15.904683778234082</v>
      </c>
      <c r="P459" s="16">
        <v>18.048860382469694</v>
      </c>
      <c r="Q459" s="16">
        <v>0.39214952585529411</v>
      </c>
      <c r="R459" s="16">
        <v>2.1727107282417504</v>
      </c>
      <c r="S459" s="16">
        <v>148.90115307191763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0.475439508246325</v>
      </c>
      <c r="AC459" s="10">
        <v>59.095893503383614</v>
      </c>
      <c r="AD459" s="19">
        <v>10.428666988370061</v>
      </c>
      <c r="AE459" s="12">
        <v>1590.4683778234082</v>
      </c>
      <c r="AF459" s="10">
        <v>1628.4709914222492</v>
      </c>
      <c r="AG459" s="10">
        <v>1203.257358831313</v>
      </c>
      <c r="AH459" s="10">
        <v>2410.9159588067823</v>
      </c>
      <c r="AI459" s="10">
        <v>4.6025455068712366</v>
      </c>
      <c r="AJ459" s="10"/>
      <c r="AK459" s="10"/>
      <c r="AL459" s="10"/>
      <c r="AM459" s="10"/>
      <c r="AN459" s="10">
        <v>7.952341889117041</v>
      </c>
      <c r="AO459" s="10">
        <v>5.4896801554735237</v>
      </c>
      <c r="AP459" s="10">
        <v>9.4228015118191912</v>
      </c>
      <c r="AQ459" s="10">
        <v>114.66</v>
      </c>
      <c r="AR459" s="10"/>
      <c r="AS459" s="10"/>
      <c r="AT459" s="10">
        <v>2.1532360012439482</v>
      </c>
      <c r="AU459" s="10">
        <v>1</v>
      </c>
      <c r="AV459" s="16"/>
      <c r="AW459" s="19">
        <v>244.27064871333738</v>
      </c>
      <c r="AX459" s="1" t="s">
        <v>120</v>
      </c>
      <c r="AY459" s="23">
        <v>73.6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0.475439508246325</v>
      </c>
      <c r="BG459" s="24">
        <v>59.095893503383614</v>
      </c>
      <c r="BH459" s="24">
        <v>10.428666988370061</v>
      </c>
      <c r="BI459" s="21"/>
      <c r="BJ459" s="25">
        <f t="shared" ca="1" si="46"/>
        <v>1</v>
      </c>
      <c r="BK459" s="24">
        <f t="shared" ca="1" si="47"/>
        <v>8.2209133353987909</v>
      </c>
      <c r="BL459" s="23">
        <f t="shared" si="44"/>
        <v>2.7889327045516357</v>
      </c>
      <c r="BM459" s="23">
        <f t="shared" ca="1" si="48"/>
        <v>3.0499372613057281</v>
      </c>
      <c r="BN459" s="22">
        <f t="shared" si="45"/>
        <v>2.7270371266428213</v>
      </c>
      <c r="BP459" s="2"/>
    </row>
    <row r="460" spans="1:68" x14ac:dyDescent="0.2">
      <c r="A460">
        <v>22.35</v>
      </c>
      <c r="B460">
        <v>2.2200000000000002</v>
      </c>
      <c r="C460">
        <v>0.18872</v>
      </c>
      <c r="D460">
        <v>-5.4670000000000003E-2</v>
      </c>
      <c r="E460">
        <v>0.48735000000000001</v>
      </c>
      <c r="F460">
        <v>1.9751799999999999</v>
      </c>
      <c r="G460">
        <v>2.0994000000000002</v>
      </c>
      <c r="I460" s="17">
        <f t="shared" si="42"/>
        <v>73.326771653543304</v>
      </c>
      <c r="J460" s="16">
        <f t="shared" si="43"/>
        <v>-73.826771653543304</v>
      </c>
      <c r="K460" s="10">
        <v>115</v>
      </c>
      <c r="L460" s="16">
        <v>7994.7506561679784</v>
      </c>
      <c r="M460" s="16">
        <v>3429.3963254593077</v>
      </c>
      <c r="N460" s="16">
        <v>31.774934383202101</v>
      </c>
      <c r="O460" s="16">
        <v>16.222671457905545</v>
      </c>
      <c r="P460" s="16">
        <v>18.374127032184635</v>
      </c>
      <c r="Q460" s="16">
        <v>0.39911791271546065</v>
      </c>
      <c r="R460" s="16">
        <v>2.1721734698816144</v>
      </c>
      <c r="S460" s="16">
        <v>149.4066371027146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9.876088427349529</v>
      </c>
      <c r="AC460" s="10">
        <v>59.392582133492354</v>
      </c>
      <c r="AD460" s="19">
        <v>10.731329439158117</v>
      </c>
      <c r="AE460" s="12">
        <v>1622.2671457905544</v>
      </c>
      <c r="AF460" s="10">
        <v>1665.6279602477525</v>
      </c>
      <c r="AG460" s="10">
        <v>1224.9418021456424</v>
      </c>
      <c r="AH460" s="10">
        <v>2419.8521702299718</v>
      </c>
      <c r="AI460" s="10">
        <v>4.6036838855899527</v>
      </c>
      <c r="AJ460" s="10"/>
      <c r="AK460" s="10"/>
      <c r="AL460" s="10"/>
      <c r="AM460" s="10"/>
      <c r="AN460" s="10">
        <v>8.1113357289527723</v>
      </c>
      <c r="AO460" s="10">
        <v>5.5653043686690573</v>
      </c>
      <c r="AP460" s="10">
        <v>9.5745926150194958</v>
      </c>
      <c r="AQ460" s="10">
        <v>114.66</v>
      </c>
      <c r="AR460" s="10"/>
      <c r="AS460" s="10"/>
      <c r="AT460" s="10">
        <v>2.1990103099148</v>
      </c>
      <c r="AU460" s="10">
        <v>1</v>
      </c>
      <c r="AV460" s="16"/>
      <c r="AW460" s="19">
        <v>249.84419403716288</v>
      </c>
      <c r="AX460" s="1" t="s">
        <v>120</v>
      </c>
      <c r="AY460" s="23">
        <v>73.826771653543304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9.876088427349529</v>
      </c>
      <c r="BG460" s="24">
        <v>59.392582133492354</v>
      </c>
      <c r="BH460" s="24">
        <v>10.731329439158117</v>
      </c>
      <c r="BI460" s="21"/>
      <c r="BJ460" s="25">
        <f t="shared" ca="1" si="46"/>
        <v>1</v>
      </c>
      <c r="BK460" s="24">
        <f t="shared" ca="1" si="47"/>
        <v>8.3844212448528417</v>
      </c>
      <c r="BL460" s="23">
        <f t="shared" si="44"/>
        <v>2.7761341430249593</v>
      </c>
      <c r="BM460" s="23">
        <f t="shared" ca="1" si="48"/>
        <v>3.0416826637306107</v>
      </c>
      <c r="BN460" s="22">
        <f t="shared" si="45"/>
        <v>2.7206109460955648</v>
      </c>
      <c r="BP460" s="2"/>
    </row>
    <row r="461" spans="1:68" x14ac:dyDescent="0.2">
      <c r="A461">
        <v>22.4</v>
      </c>
      <c r="B461">
        <v>2.16</v>
      </c>
      <c r="C461">
        <v>0.18886</v>
      </c>
      <c r="D461">
        <v>-5.5370000000000003E-2</v>
      </c>
      <c r="E461">
        <v>0.48909000000000002</v>
      </c>
      <c r="F461">
        <v>1.9772799999999999</v>
      </c>
      <c r="G461">
        <v>2.0962999999999998</v>
      </c>
      <c r="I461" s="17">
        <f t="shared" ref="I461:I497" si="49">IF(A461="(m)",0,A461/0.3048)</f>
        <v>73.490813648293951</v>
      </c>
      <c r="J461" s="16">
        <f t="shared" ref="J461:J497" si="50">$J$7-I461</f>
        <v>-73.990813648293951</v>
      </c>
      <c r="K461" s="10">
        <v>115</v>
      </c>
      <c r="L461" s="16">
        <v>8013.6154855643026</v>
      </c>
      <c r="M461" s="16">
        <v>3438.024934383192</v>
      </c>
      <c r="N461" s="16">
        <v>31.846019247594047</v>
      </c>
      <c r="O461" s="16">
        <v>16.259770020533878</v>
      </c>
      <c r="P461" s="16">
        <v>18.417926868821247</v>
      </c>
      <c r="Q461" s="16">
        <v>0.39414049352962738</v>
      </c>
      <c r="R461" s="16">
        <v>2.1399829434486861</v>
      </c>
      <c r="S461" s="16">
        <v>149.87200335328964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9.122371203675165</v>
      </c>
      <c r="AC461" s="10">
        <v>59.751569990168313</v>
      </c>
      <c r="AD461" s="19">
        <v>11.12605880615652</v>
      </c>
      <c r="AE461" s="12">
        <v>1625.9770020533879</v>
      </c>
      <c r="AF461" s="10">
        <v>1669.6711863581581</v>
      </c>
      <c r="AG461" s="10">
        <v>1227.8617912547497</v>
      </c>
      <c r="AH461" s="10">
        <v>2427.9631016028807</v>
      </c>
      <c r="AI461" s="10">
        <v>4.6729344411897582</v>
      </c>
      <c r="AJ461" s="10"/>
      <c r="AK461" s="10"/>
      <c r="AL461" s="10"/>
      <c r="AM461" s="10"/>
      <c r="AN461" s="10">
        <v>8.1298850102669391</v>
      </c>
      <c r="AO461" s="10">
        <v>5.5680600779348</v>
      </c>
      <c r="AP461" s="10">
        <v>9.5950325387832489</v>
      </c>
      <c r="AQ461" s="10">
        <v>114.66</v>
      </c>
      <c r="AR461" s="10"/>
      <c r="AS461" s="10"/>
      <c r="AT461" s="10">
        <v>2.198788848174575</v>
      </c>
      <c r="AU461" s="10">
        <v>1</v>
      </c>
      <c r="AV461" s="16"/>
      <c r="AW461" s="19">
        <v>250.45067795372373</v>
      </c>
      <c r="AX461" s="1" t="s">
        <v>120</v>
      </c>
      <c r="AY461" s="23">
        <v>73.9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9.122371203675165</v>
      </c>
      <c r="BG461" s="24">
        <v>59.751569990168313</v>
      </c>
      <c r="BH461" s="24">
        <v>11.12605880615652</v>
      </c>
      <c r="BI461" s="21"/>
      <c r="BJ461" s="25">
        <f t="shared" ca="1" si="46"/>
        <v>1</v>
      </c>
      <c r="BK461" s="24">
        <f t="shared" ca="1" si="47"/>
        <v>8.3833709185268379</v>
      </c>
      <c r="BL461" s="23">
        <f t="shared" si="44"/>
        <v>2.7349749182037129</v>
      </c>
      <c r="BM461" s="23">
        <f t="shared" ca="1" si="48"/>
        <v>3.0381854465289466</v>
      </c>
      <c r="BN461" s="22">
        <f t="shared" si="45"/>
        <v>2.7160564388975126</v>
      </c>
      <c r="BP461" s="2"/>
    </row>
    <row r="462" spans="1:68" x14ac:dyDescent="0.2">
      <c r="A462">
        <v>22.45</v>
      </c>
      <c r="B462">
        <v>2.16</v>
      </c>
      <c r="C462">
        <v>0.18976000000000001</v>
      </c>
      <c r="D462">
        <v>-5.62E-2</v>
      </c>
      <c r="E462">
        <v>0.48802000000000001</v>
      </c>
      <c r="F462">
        <v>1.97563</v>
      </c>
      <c r="G462">
        <v>2.0989</v>
      </c>
      <c r="I462" s="17">
        <f t="shared" si="49"/>
        <v>73.654855643044613</v>
      </c>
      <c r="J462" s="16">
        <f t="shared" si="50"/>
        <v>-74.154855643044613</v>
      </c>
      <c r="K462" s="10">
        <v>115</v>
      </c>
      <c r="L462" s="16">
        <v>8032.4803149606287</v>
      </c>
      <c r="M462" s="16">
        <v>3446.6535433070767</v>
      </c>
      <c r="N462" s="16">
        <v>31.917104111985996</v>
      </c>
      <c r="O462" s="16">
        <v>16.498260780287474</v>
      </c>
      <c r="P462" s="16">
        <v>18.652296730190443</v>
      </c>
      <c r="Q462" s="16">
        <v>0.38823869649499654</v>
      </c>
      <c r="R462" s="16">
        <v>2.0814524994479462</v>
      </c>
      <c r="S462" s="16">
        <v>149.58582985437283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7.43470413213636</v>
      </c>
      <c r="AC462" s="10">
        <v>60.494890741556979</v>
      </c>
      <c r="AD462" s="19">
        <v>12.070405126306659</v>
      </c>
      <c r="AE462" s="12">
        <v>1649.8260780287474</v>
      </c>
      <c r="AF462" s="10">
        <v>1696.1344153782795</v>
      </c>
      <c r="AG462" s="10">
        <v>1243.4864486793629</v>
      </c>
      <c r="AH462" s="10">
        <v>2420.6137867005295</v>
      </c>
      <c r="AI462" s="10">
        <v>4.8043373570390164</v>
      </c>
      <c r="AJ462" s="10"/>
      <c r="AK462" s="10"/>
      <c r="AL462" s="10"/>
      <c r="AM462" s="10"/>
      <c r="AN462" s="10">
        <v>8.2491303901437369</v>
      </c>
      <c r="AO462" s="10">
        <v>5.6038144480035017</v>
      </c>
      <c r="AP462" s="10">
        <v>9.7044051407555401</v>
      </c>
      <c r="AQ462" s="10">
        <v>114.66</v>
      </c>
      <c r="AR462" s="10"/>
      <c r="AS462" s="10"/>
      <c r="AT462" s="10">
        <v>2.2295019532552471</v>
      </c>
      <c r="AU462" s="10">
        <v>1</v>
      </c>
      <c r="AV462" s="16"/>
      <c r="AW462" s="19">
        <v>254.42016230674193</v>
      </c>
      <c r="AX462" s="1" t="s">
        <v>120</v>
      </c>
      <c r="AY462" s="23">
        <v>74.154855643044598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7.43470413213636</v>
      </c>
      <c r="BG462" s="24">
        <v>60.494890741556979</v>
      </c>
      <c r="BH462" s="24">
        <v>12.070405126306659</v>
      </c>
      <c r="BI462" s="21"/>
      <c r="BJ462" s="25">
        <f t="shared" ca="1" si="46"/>
        <v>1</v>
      </c>
      <c r="BK462" s="24">
        <f t="shared" ca="1" si="47"/>
        <v>8.4929084915606445</v>
      </c>
      <c r="BL462" s="23">
        <f t="shared" ref="BL462:BL497" si="51">(Q462/(P462-(L462/2000)))*100</f>
        <v>2.6526181732509331</v>
      </c>
      <c r="BM462" s="23">
        <f t="shared" ca="1" si="48"/>
        <v>3.0262288089715934</v>
      </c>
      <c r="BN462" s="22">
        <f t="shared" ref="BN462:BN497" si="52">SQRT(((3.47-LOG(P462/1.06))^2)+((LOG(R462)+1.22)^2))</f>
        <v>2.7046809384193513</v>
      </c>
      <c r="BP462" s="2"/>
    </row>
    <row r="463" spans="1:68" x14ac:dyDescent="0.2">
      <c r="A463">
        <v>22.5</v>
      </c>
      <c r="B463">
        <v>0.43</v>
      </c>
      <c r="C463">
        <v>0.189</v>
      </c>
      <c r="D463">
        <v>-5.3789999999999998E-2</v>
      </c>
      <c r="E463">
        <v>0.47067999999999999</v>
      </c>
      <c r="F463">
        <v>1.9733799999999999</v>
      </c>
      <c r="G463">
        <v>2.0978300000000001</v>
      </c>
      <c r="I463" s="17">
        <f t="shared" si="49"/>
        <v>73.818897637795274</v>
      </c>
      <c r="J463" s="16">
        <f t="shared" si="50"/>
        <v>-74.318897637795274</v>
      </c>
      <c r="K463" s="10">
        <v>115</v>
      </c>
      <c r="L463" s="16">
        <v>8051.3451443569547</v>
      </c>
      <c r="M463" s="16">
        <v>3455.2821522309614</v>
      </c>
      <c r="N463" s="16">
        <v>31.988188976377948</v>
      </c>
      <c r="O463" s="16">
        <v>16.296868583162215</v>
      </c>
      <c r="P463" s="16">
        <v>18.38412287139646</v>
      </c>
      <c r="Q463" s="16">
        <v>0.40537523969193689</v>
      </c>
      <c r="R463" s="16">
        <v>2.2050289944626797</v>
      </c>
      <c r="S463" s="16">
        <v>144.94821446071143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0.290996919970503</v>
      </c>
      <c r="AC463" s="10">
        <v>59.188231442832098</v>
      </c>
      <c r="AD463" s="19">
        <v>10.520771637197399</v>
      </c>
      <c r="AE463" s="12">
        <v>1629.6868583162216</v>
      </c>
      <c r="AF463" s="10">
        <v>1663.4748537909682</v>
      </c>
      <c r="AG463" s="10">
        <v>1225.6081914264307</v>
      </c>
      <c r="AH463" s="10">
        <v>2323.7490956777174</v>
      </c>
      <c r="AI463" s="10">
        <v>4.5350877585338942</v>
      </c>
      <c r="AJ463" s="10"/>
      <c r="AK463" s="10"/>
      <c r="AL463" s="10"/>
      <c r="AM463" s="10"/>
      <c r="AN463" s="10">
        <v>8.1484342915811077</v>
      </c>
      <c r="AO463" s="10">
        <v>5.5894514112548768</v>
      </c>
      <c r="AP463" s="10">
        <v>9.5792573399850145</v>
      </c>
      <c r="AQ463" s="10">
        <v>114.66</v>
      </c>
      <c r="AR463" s="10"/>
      <c r="AS463" s="10"/>
      <c r="AT463" s="10">
        <v>2.1787031279779359</v>
      </c>
      <c r="AU463" s="10">
        <v>1</v>
      </c>
      <c r="AV463" s="16"/>
      <c r="AW463" s="19">
        <v>249.52122806864523</v>
      </c>
      <c r="AX463" s="1" t="s">
        <v>120</v>
      </c>
      <c r="AY463" s="23">
        <v>74.31889763779530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0.290996919970503</v>
      </c>
      <c r="BG463" s="24">
        <v>59.188231442832098</v>
      </c>
      <c r="BH463" s="24">
        <v>10.520771637197399</v>
      </c>
      <c r="BI463" s="21"/>
      <c r="BJ463" s="25">
        <f t="shared" ref="BJ463:BJ497" ca="1" si="53">IF((0.381*BM463)+(0.05*(M463/2116.217)-0.15)&lt;1,(0.381*BM463)+(0.05*(M463/2116.217)-0.15),1)</f>
        <v>1</v>
      </c>
      <c r="BK463" s="24">
        <f t="shared" ref="BK463:BK497" ca="1" si="54">((P463-(L463/2000))/1.06)*(1.06/(M463/2000))^BJ463</f>
        <v>8.3110146532879856</v>
      </c>
      <c r="BL463" s="23">
        <f t="shared" si="51"/>
        <v>2.8232520309940079</v>
      </c>
      <c r="BM463" s="23">
        <f t="shared" ref="BM463:BM497" ca="1" si="55">SQRT(((3.47-LOG(BK463))^2)+((LOG(BL463)+1.22)^2))</f>
        <v>3.0488799361713479</v>
      </c>
      <c r="BN463" s="22">
        <f t="shared" si="52"/>
        <v>2.7241537759185372</v>
      </c>
      <c r="BP463" s="2"/>
    </row>
    <row r="464" spans="1:68" x14ac:dyDescent="0.2">
      <c r="A464">
        <v>22.55</v>
      </c>
      <c r="B464">
        <v>2.16</v>
      </c>
      <c r="C464">
        <v>0.19056999999999999</v>
      </c>
      <c r="D464">
        <v>-5.4980000000000001E-2</v>
      </c>
      <c r="E464">
        <v>0.47416999999999998</v>
      </c>
      <c r="F464">
        <v>1.9766300000000001</v>
      </c>
      <c r="G464">
        <v>2.1030799999999998</v>
      </c>
      <c r="I464" s="17">
        <f t="shared" si="49"/>
        <v>73.982939632545936</v>
      </c>
      <c r="J464" s="16">
        <f t="shared" si="50"/>
        <v>-74.482939632545936</v>
      </c>
      <c r="K464" s="10">
        <v>115</v>
      </c>
      <c r="L464" s="16">
        <v>8070.2099737532808</v>
      </c>
      <c r="M464" s="16">
        <v>3463.9107611548461</v>
      </c>
      <c r="N464" s="16">
        <v>32.059273840769904</v>
      </c>
      <c r="O464" s="16">
        <v>16.712902464065703</v>
      </c>
      <c r="P464" s="16">
        <v>18.81359781338552</v>
      </c>
      <c r="Q464" s="16">
        <v>0.39691362707602029</v>
      </c>
      <c r="R464" s="16">
        <v>2.1097167645075507</v>
      </c>
      <c r="S464" s="16">
        <v>145.88162148054292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7.525850084219663</v>
      </c>
      <c r="AC464" s="10">
        <v>60.456983912125573</v>
      </c>
      <c r="AD464" s="19">
        <v>12.017166003654765</v>
      </c>
      <c r="AE464" s="12">
        <v>1671.2902464065705</v>
      </c>
      <c r="AF464" s="10">
        <v>1712.8916217075446</v>
      </c>
      <c r="AG464" s="10">
        <v>1254.2398542257015</v>
      </c>
      <c r="AH464" s="10">
        <v>2341.488294303902</v>
      </c>
      <c r="AI464" s="10">
        <v>4.7399727623315329</v>
      </c>
      <c r="AJ464" s="10"/>
      <c r="AK464" s="10"/>
      <c r="AL464" s="10"/>
      <c r="AM464" s="10"/>
      <c r="AN464" s="10">
        <v>8.3564512320328515</v>
      </c>
      <c r="AO464" s="10">
        <v>5.6564079252214796</v>
      </c>
      <c r="AP464" s="10">
        <v>9.7796789795799093</v>
      </c>
      <c r="AQ464" s="10">
        <v>114.66</v>
      </c>
      <c r="AR464" s="10"/>
      <c r="AS464" s="10"/>
      <c r="AT464" s="10">
        <v>2.2408184516156417</v>
      </c>
      <c r="AU464" s="10">
        <v>1</v>
      </c>
      <c r="AV464" s="16"/>
      <c r="AW464" s="19">
        <v>256.93374325613166</v>
      </c>
      <c r="AX464" s="1" t="s">
        <v>120</v>
      </c>
      <c r="AY464" s="23">
        <v>74.482939632545893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7.525850084219663</v>
      </c>
      <c r="BG464" s="24">
        <v>60.456983912125573</v>
      </c>
      <c r="BH464" s="24">
        <v>12.017166003654765</v>
      </c>
      <c r="BI464" s="21"/>
      <c r="BJ464" s="25">
        <f t="shared" ca="1" si="53"/>
        <v>1</v>
      </c>
      <c r="BK464" s="24">
        <f t="shared" ca="1" si="54"/>
        <v>8.5328369265389643</v>
      </c>
      <c r="BL464" s="23">
        <f t="shared" si="51"/>
        <v>2.685751732166203</v>
      </c>
      <c r="BM464" s="23">
        <f t="shared" ca="1" si="55"/>
        <v>3.027451852050683</v>
      </c>
      <c r="BN464" s="22">
        <f t="shared" si="52"/>
        <v>2.7049458286116228</v>
      </c>
      <c r="BP464" s="2"/>
    </row>
    <row r="465" spans="1:68" x14ac:dyDescent="0.2">
      <c r="A465">
        <v>22.6</v>
      </c>
      <c r="B465">
        <v>2.16</v>
      </c>
      <c r="C465">
        <v>0.18931999999999999</v>
      </c>
      <c r="D465">
        <v>-5.6899999999999999E-2</v>
      </c>
      <c r="E465">
        <v>0.48827999999999999</v>
      </c>
      <c r="F465">
        <v>1.97725</v>
      </c>
      <c r="G465">
        <v>2.1032799999999998</v>
      </c>
      <c r="I465" s="17">
        <f t="shared" si="49"/>
        <v>74.146981627296583</v>
      </c>
      <c r="J465" s="16">
        <f t="shared" si="50"/>
        <v>-74.646981627296583</v>
      </c>
      <c r="K465" s="10">
        <v>115</v>
      </c>
      <c r="L465" s="16">
        <v>8089.074803149605</v>
      </c>
      <c r="M465" s="16">
        <v>3472.5393700787304</v>
      </c>
      <c r="N465" s="16">
        <v>32.130358705161854</v>
      </c>
      <c r="O465" s="16">
        <v>16.381665297741268</v>
      </c>
      <c r="P465" s="16">
        <v>18.536702587438576</v>
      </c>
      <c r="Q465" s="16">
        <v>0.38326127730916326</v>
      </c>
      <c r="R465" s="16">
        <v>2.0675806578937124</v>
      </c>
      <c r="S465" s="16">
        <v>149.65536734009092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7.35285443439237</v>
      </c>
      <c r="AC465" s="10">
        <v>60.528705755003983</v>
      </c>
      <c r="AD465" s="19">
        <v>12.11843981060365</v>
      </c>
      <c r="AE465" s="12">
        <v>1638.166529774127</v>
      </c>
      <c r="AF465" s="10">
        <v>1679.2060169257675</v>
      </c>
      <c r="AG465" s="10">
        <v>1235.7801724959052</v>
      </c>
      <c r="AH465" s="10">
        <v>2417.6573204899696</v>
      </c>
      <c r="AI465" s="10">
        <v>4.8365706855601989</v>
      </c>
      <c r="AJ465" s="10"/>
      <c r="AK465" s="10"/>
      <c r="AL465" s="10"/>
      <c r="AM465" s="10"/>
      <c r="AN465" s="10">
        <v>8.190832648870634</v>
      </c>
      <c r="AO465" s="10">
        <v>5.5846527051493897</v>
      </c>
      <c r="AP465" s="10">
        <v>9.6504612074713361</v>
      </c>
      <c r="AQ465" s="10">
        <v>114.66</v>
      </c>
      <c r="AR465" s="10"/>
      <c r="AS465" s="10"/>
      <c r="AT465" s="10">
        <v>2.1888278587680041</v>
      </c>
      <c r="AU465" s="10">
        <v>1</v>
      </c>
      <c r="AV465" s="16"/>
      <c r="AW465" s="19">
        <v>251.88090253886512</v>
      </c>
      <c r="AX465" s="1" t="s">
        <v>120</v>
      </c>
      <c r="AY465" s="23">
        <v>74.646981627296597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7.35285443439237</v>
      </c>
      <c r="BG465" s="24">
        <v>60.528705755003983</v>
      </c>
      <c r="BH465" s="24">
        <v>12.11843981060365</v>
      </c>
      <c r="BI465" s="21"/>
      <c r="BJ465" s="25">
        <f t="shared" ca="1" si="53"/>
        <v>1</v>
      </c>
      <c r="BK465" s="24">
        <f t="shared" ca="1" si="54"/>
        <v>8.3467247690471549</v>
      </c>
      <c r="BL465" s="23">
        <f t="shared" si="51"/>
        <v>2.6446101903600394</v>
      </c>
      <c r="BM465" s="23">
        <f t="shared" ca="1" si="55"/>
        <v>3.0318512611366284</v>
      </c>
      <c r="BN465" s="22">
        <f t="shared" si="52"/>
        <v>2.7052526115534223</v>
      </c>
      <c r="BP465" s="2"/>
    </row>
    <row r="466" spans="1:68" x14ac:dyDescent="0.2">
      <c r="A466">
        <v>22.65</v>
      </c>
      <c r="B466">
        <v>2.16</v>
      </c>
      <c r="C466">
        <v>0.18817</v>
      </c>
      <c r="D466">
        <v>-5.6980000000000003E-2</v>
      </c>
      <c r="E466">
        <v>0.49922</v>
      </c>
      <c r="F466">
        <v>1.9655499999999999</v>
      </c>
      <c r="G466">
        <v>2.0998800000000002</v>
      </c>
      <c r="I466" s="17">
        <f t="shared" si="49"/>
        <v>74.31102362204723</v>
      </c>
      <c r="J466" s="16">
        <f t="shared" si="50"/>
        <v>-74.81102362204723</v>
      </c>
      <c r="K466" s="10">
        <v>115</v>
      </c>
      <c r="L466" s="16">
        <v>8107.9396325459293</v>
      </c>
      <c r="M466" s="16">
        <v>3481.1679790026146</v>
      </c>
      <c r="N466" s="16">
        <v>32.201443569553795</v>
      </c>
      <c r="O466" s="16">
        <v>16.076927104722792</v>
      </c>
      <c r="P466" s="16">
        <v>18.274097691920439</v>
      </c>
      <c r="Q466" s="16">
        <v>0.38269242940221088</v>
      </c>
      <c r="R466" s="16">
        <v>2.0941796189007538</v>
      </c>
      <c r="S466" s="16">
        <v>152.58129077761436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8.570677891627795</v>
      </c>
      <c r="AC466" s="10">
        <v>60.003997623090164</v>
      </c>
      <c r="AD466" s="19">
        <v>11.425324485282042</v>
      </c>
      <c r="AE466" s="12">
        <v>1607.6927104722793</v>
      </c>
      <c r="AF466" s="10">
        <v>1647.2016274885555</v>
      </c>
      <c r="AG466" s="10">
        <v>1218.2731794613626</v>
      </c>
      <c r="AH466" s="10">
        <v>2476.3854282801035</v>
      </c>
      <c r="AI466" s="10">
        <v>4.7751395867604964</v>
      </c>
      <c r="AJ466" s="10"/>
      <c r="AK466" s="10"/>
      <c r="AL466" s="10"/>
      <c r="AM466" s="10"/>
      <c r="AN466" s="10">
        <v>8.0384635523613959</v>
      </c>
      <c r="AO466" s="10">
        <v>5.5393950509054752</v>
      </c>
      <c r="AP466" s="10">
        <v>9.5279122562295377</v>
      </c>
      <c r="AQ466" s="10">
        <v>114.66</v>
      </c>
      <c r="AR466" s="10"/>
      <c r="AS466" s="10"/>
      <c r="AT466" s="10">
        <v>2.1394468119550853</v>
      </c>
      <c r="AU466" s="10">
        <v>1</v>
      </c>
      <c r="AV466" s="16"/>
      <c r="AW466" s="19">
        <v>247.08024412328331</v>
      </c>
      <c r="AX466" s="1" t="s">
        <v>120</v>
      </c>
      <c r="AY466" s="23">
        <v>74.8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8.570677891627795</v>
      </c>
      <c r="BG466" s="24">
        <v>60.003997623090164</v>
      </c>
      <c r="BH466" s="24">
        <v>11.425324485282042</v>
      </c>
      <c r="BI466" s="21"/>
      <c r="BJ466" s="25">
        <f t="shared" ca="1" si="53"/>
        <v>1</v>
      </c>
      <c r="BK466" s="24">
        <f t="shared" ca="1" si="54"/>
        <v>8.1697453046903341</v>
      </c>
      <c r="BL466" s="23">
        <f t="shared" si="51"/>
        <v>2.691202447325292</v>
      </c>
      <c r="BM466" s="23">
        <f t="shared" ca="1" si="55"/>
        <v>3.0437838768688095</v>
      </c>
      <c r="BN466" s="22">
        <f t="shared" si="52"/>
        <v>2.7135054496010951</v>
      </c>
      <c r="BP466" s="2"/>
    </row>
    <row r="467" spans="1:68" x14ac:dyDescent="0.2">
      <c r="A467">
        <v>22.7</v>
      </c>
      <c r="B467">
        <v>2.16</v>
      </c>
      <c r="C467">
        <v>0.1898</v>
      </c>
      <c r="D467">
        <v>-5.3839999999999999E-2</v>
      </c>
      <c r="E467">
        <v>0.50458999999999998</v>
      </c>
      <c r="F467">
        <v>1.9752799999999999</v>
      </c>
      <c r="G467">
        <v>2.1036000000000001</v>
      </c>
      <c r="I467" s="17">
        <f t="shared" si="49"/>
        <v>74.475065616797892</v>
      </c>
      <c r="J467" s="16">
        <f t="shared" si="50"/>
        <v>-74.975065616797892</v>
      </c>
      <c r="K467" s="10">
        <v>115</v>
      </c>
      <c r="L467" s="16">
        <v>8126.8044619422553</v>
      </c>
      <c r="M467" s="16">
        <v>3489.7965879264993</v>
      </c>
      <c r="N467" s="16">
        <v>32.272528433945752</v>
      </c>
      <c r="O467" s="16">
        <v>16.508860369609852</v>
      </c>
      <c r="P467" s="16">
        <v>18.726712474867536</v>
      </c>
      <c r="Q467" s="16">
        <v>0.40501970975009166</v>
      </c>
      <c r="R467" s="16">
        <v>2.1627913083711539</v>
      </c>
      <c r="S467" s="16">
        <v>154.01750730956138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9.308897768513617</v>
      </c>
      <c r="AC467" s="10">
        <v>59.664226347237175</v>
      </c>
      <c r="AD467" s="19">
        <v>11.026875884249209</v>
      </c>
      <c r="AE467" s="12">
        <v>1650.8860369609852</v>
      </c>
      <c r="AF467" s="10">
        <v>1699.3407296354892</v>
      </c>
      <c r="AG467" s="10">
        <v>1248.4474983245025</v>
      </c>
      <c r="AH467" s="10">
        <v>2504.4681368698075</v>
      </c>
      <c r="AI467" s="10">
        <v>4.6236546084195345</v>
      </c>
      <c r="AJ467" s="10"/>
      <c r="AK467" s="10"/>
      <c r="AL467" s="10"/>
      <c r="AM467" s="10"/>
      <c r="AN467" s="10">
        <v>8.2544301848049262</v>
      </c>
      <c r="AO467" s="10">
        <v>5.6662611827235301</v>
      </c>
      <c r="AP467" s="10">
        <v>9.7391324882715171</v>
      </c>
      <c r="AQ467" s="10">
        <v>114.66</v>
      </c>
      <c r="AR467" s="10"/>
      <c r="AS467" s="10"/>
      <c r="AT467" s="10">
        <v>2.2048531420882274</v>
      </c>
      <c r="AU467" s="10">
        <v>1</v>
      </c>
      <c r="AV467" s="16"/>
      <c r="AW467" s="19">
        <v>254.90110944532339</v>
      </c>
      <c r="AX467" s="1" t="s">
        <v>120</v>
      </c>
      <c r="AY467" s="23">
        <v>74.975065616797906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9.308897768513617</v>
      </c>
      <c r="BG467" s="24">
        <v>59.664226347237175</v>
      </c>
      <c r="BH467" s="24">
        <v>11.026875884249209</v>
      </c>
      <c r="BI467" s="21"/>
      <c r="BJ467" s="25">
        <f t="shared" ca="1" si="53"/>
        <v>1</v>
      </c>
      <c r="BK467" s="24">
        <f t="shared" ca="1" si="54"/>
        <v>8.4035329134233443</v>
      </c>
      <c r="BL467" s="23">
        <f t="shared" si="51"/>
        <v>2.76213012623586</v>
      </c>
      <c r="BM467" s="23">
        <f t="shared" ca="1" si="55"/>
        <v>3.0396539714657154</v>
      </c>
      <c r="BN467" s="22">
        <f t="shared" si="52"/>
        <v>2.7127674684756098</v>
      </c>
      <c r="BP467" s="2"/>
    </row>
    <row r="468" spans="1:68" x14ac:dyDescent="0.2">
      <c r="A468">
        <v>22.75</v>
      </c>
      <c r="B468">
        <v>2.16</v>
      </c>
      <c r="C468">
        <v>0.20643</v>
      </c>
      <c r="D468">
        <v>-4.02E-2</v>
      </c>
      <c r="E468">
        <v>0.53724000000000005</v>
      </c>
      <c r="F468">
        <v>1.9734</v>
      </c>
      <c r="G468">
        <v>2.10385</v>
      </c>
      <c r="I468" s="17">
        <f t="shared" si="49"/>
        <v>74.639107611548553</v>
      </c>
      <c r="J468" s="16">
        <f t="shared" si="50"/>
        <v>-75.139107611548553</v>
      </c>
      <c r="K468" s="10">
        <v>115</v>
      </c>
      <c r="L468" s="16">
        <v>8145.6692913385814</v>
      </c>
      <c r="M468" s="16">
        <v>3498.4251968503841</v>
      </c>
      <c r="N468" s="16">
        <v>32.343613298337708</v>
      </c>
      <c r="O468" s="16">
        <v>20.915639630390142</v>
      </c>
      <c r="P468" s="16">
        <v>23.259236905975616</v>
      </c>
      <c r="Q468" s="16">
        <v>0.50200827788547175</v>
      </c>
      <c r="R468" s="16">
        <v>2.1583179186609467</v>
      </c>
      <c r="S468" s="16">
        <v>162.74981080454671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143</v>
      </c>
      <c r="Y468" s="10">
        <v>4</v>
      </c>
      <c r="Z468" s="20" t="s">
        <v>33</v>
      </c>
      <c r="AA468" s="15">
        <v>3</v>
      </c>
      <c r="AB468" s="11">
        <v>22.769380531931624</v>
      </c>
      <c r="AC468" s="10">
        <v>62.044471176625265</v>
      </c>
      <c r="AD468" s="19">
        <v>15.186148291443114</v>
      </c>
      <c r="AE468" s="12">
        <v>2091.5639630390142</v>
      </c>
      <c r="AF468" s="10">
        <v>2231.4692021543033</v>
      </c>
      <c r="AG468" s="10">
        <v>1550.6157937317078</v>
      </c>
      <c r="AH468" s="10">
        <v>2682.641777270585</v>
      </c>
      <c r="AI468" s="10">
        <v>4.6332377234787323</v>
      </c>
      <c r="AJ468" s="10"/>
      <c r="AK468" s="10"/>
      <c r="AL468" s="10"/>
      <c r="AM468" s="10"/>
      <c r="AN468" s="10">
        <v>10.457819815195071</v>
      </c>
      <c r="AO468" s="10">
        <v>6.6655491598295509</v>
      </c>
      <c r="AP468" s="10">
        <v>11.854310556121954</v>
      </c>
      <c r="AQ468" s="10">
        <v>114.66</v>
      </c>
      <c r="AR468" s="10"/>
      <c r="AS468" s="10"/>
      <c r="AT468" s="10">
        <v>2.9273605022917835</v>
      </c>
      <c r="AU468" s="10">
        <v>1</v>
      </c>
      <c r="AV468" s="16"/>
      <c r="AW468" s="19">
        <v>334.72038032314549</v>
      </c>
      <c r="AX468" s="1" t="s">
        <v>120</v>
      </c>
      <c r="AY468" s="23">
        <v>75.1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2.769380531931624</v>
      </c>
      <c r="BG468" s="24">
        <v>62.044471176625265</v>
      </c>
      <c r="BH468" s="24">
        <v>15.186148291443114</v>
      </c>
      <c r="BI468" s="21"/>
      <c r="BJ468" s="25">
        <f t="shared" ca="1" si="53"/>
        <v>1</v>
      </c>
      <c r="BK468" s="24">
        <f t="shared" ca="1" si="54"/>
        <v>10.968593684712626</v>
      </c>
      <c r="BL468" s="23">
        <f t="shared" si="51"/>
        <v>2.6164794789278898</v>
      </c>
      <c r="BM468" s="23">
        <f t="shared" ca="1" si="55"/>
        <v>2.9302362487076259</v>
      </c>
      <c r="BN468" s="22">
        <f t="shared" si="52"/>
        <v>2.635656029788731</v>
      </c>
      <c r="BP468" s="2"/>
    </row>
    <row r="469" spans="1:68" x14ac:dyDescent="0.2">
      <c r="A469">
        <v>22.8</v>
      </c>
      <c r="B469">
        <v>2.2200000000000002</v>
      </c>
      <c r="C469">
        <v>0.37480999999999998</v>
      </c>
      <c r="D469">
        <v>1.567E-2</v>
      </c>
      <c r="E469">
        <v>0.16932</v>
      </c>
      <c r="F469">
        <v>1.9731300000000001</v>
      </c>
      <c r="G469">
        <v>2.1012499999999998</v>
      </c>
      <c r="I469" s="17">
        <f t="shared" si="49"/>
        <v>74.803149606299215</v>
      </c>
      <c r="J469" s="16">
        <f t="shared" si="50"/>
        <v>-75.303149606299215</v>
      </c>
      <c r="K469" s="10">
        <v>115</v>
      </c>
      <c r="L469" s="16">
        <v>8164.5341207349074</v>
      </c>
      <c r="M469" s="16">
        <v>3507.0538057742688</v>
      </c>
      <c r="N469" s="16">
        <v>32.414698162729657</v>
      </c>
      <c r="O469" s="16">
        <v>65.534610882956855</v>
      </c>
      <c r="P469" s="16">
        <v>66.461235323412168</v>
      </c>
      <c r="Q469" s="16">
        <v>0.89927743490333734</v>
      </c>
      <c r="R469" s="16">
        <v>1.3530856453800379</v>
      </c>
      <c r="S469" s="16">
        <v>64.348919476063116</v>
      </c>
      <c r="T469" s="20" t="s">
        <v>125</v>
      </c>
      <c r="U469" s="10">
        <v>7</v>
      </c>
      <c r="V469" s="20" t="s">
        <v>141</v>
      </c>
      <c r="W469" s="10">
        <v>5</v>
      </c>
      <c r="X469" s="20" t="s">
        <v>141</v>
      </c>
      <c r="Y469" s="10">
        <v>5</v>
      </c>
      <c r="Z469" s="20" t="s">
        <v>121</v>
      </c>
      <c r="AA469" s="15">
        <v>5</v>
      </c>
      <c r="AB469" s="11">
        <v>1.5550864319239253</v>
      </c>
      <c r="AC469" s="10">
        <v>36.178368440497835</v>
      </c>
      <c r="AD469" s="19">
        <v>62.26654512757824</v>
      </c>
      <c r="AE469" s="12"/>
      <c r="AF469" s="10"/>
      <c r="AG469" s="10"/>
      <c r="AH469" s="10"/>
      <c r="AI469" s="10"/>
      <c r="AJ469" s="10">
        <v>31</v>
      </c>
      <c r="AK469" s="10">
        <v>34.645353772448559</v>
      </c>
      <c r="AL469" s="10">
        <v>36.350691156146219</v>
      </c>
      <c r="AM469" s="10">
        <v>35.984592649255916</v>
      </c>
      <c r="AN469" s="10">
        <v>21.844870294318952</v>
      </c>
      <c r="AO469" s="10">
        <v>10.483256045351986</v>
      </c>
      <c r="AP469" s="10">
        <v>16.615308830853042</v>
      </c>
      <c r="AQ469" s="10">
        <v>117.845</v>
      </c>
      <c r="AR469" s="10">
        <v>0</v>
      </c>
      <c r="AS469" s="10">
        <v>0</v>
      </c>
      <c r="AT469" s="10">
        <v>0.8329760026507157</v>
      </c>
      <c r="AU469" s="10">
        <v>0.38892481023080189</v>
      </c>
      <c r="AV469" s="16">
        <v>0.31077181681696203</v>
      </c>
      <c r="AW469" s="19">
        <v>166.15308830853041</v>
      </c>
      <c r="AX469" s="1" t="s">
        <v>120</v>
      </c>
      <c r="AY469" s="23">
        <v>75.303149606299201</v>
      </c>
      <c r="AZ469" s="18">
        <v>0</v>
      </c>
      <c r="BA469" s="18">
        <v>0</v>
      </c>
      <c r="BB469" s="18">
        <v>100</v>
      </c>
      <c r="BC469" s="18">
        <v>0</v>
      </c>
      <c r="BD469" s="18">
        <v>100</v>
      </c>
      <c r="BE469" s="18">
        <v>0</v>
      </c>
      <c r="BF469" s="24">
        <v>1.5550864319239253</v>
      </c>
      <c r="BG469" s="24">
        <v>36.178368440497835</v>
      </c>
      <c r="BH469" s="24">
        <v>62.26654512757824</v>
      </c>
      <c r="BI469" s="21"/>
      <c r="BJ469" s="25">
        <f t="shared" ca="1" si="53"/>
        <v>0.8210683280346629</v>
      </c>
      <c r="BK469" s="24">
        <f t="shared" ca="1" si="54"/>
        <v>38.926144704430136</v>
      </c>
      <c r="BL469" s="23">
        <f t="shared" si="51"/>
        <v>1.4416356344837111</v>
      </c>
      <c r="BM469" s="23">
        <f t="shared" ca="1" si="55"/>
        <v>2.3312517957855121</v>
      </c>
      <c r="BN469" s="22">
        <f t="shared" si="52"/>
        <v>2.1503791821695581</v>
      </c>
      <c r="BP469" s="2"/>
    </row>
    <row r="470" spans="1:68" x14ac:dyDescent="0.2">
      <c r="A470">
        <v>22.85</v>
      </c>
      <c r="B470">
        <v>2.16</v>
      </c>
      <c r="C470">
        <v>0.2392</v>
      </c>
      <c r="D470">
        <v>1.4449999999999999E-2</v>
      </c>
      <c r="E470">
        <v>0.11020000000000001</v>
      </c>
      <c r="F470">
        <v>1.96933</v>
      </c>
      <c r="G470">
        <v>2.0989499999999999</v>
      </c>
      <c r="I470" s="17">
        <f t="shared" si="49"/>
        <v>74.967191601049876</v>
      </c>
      <c r="J470" s="16">
        <f t="shared" si="50"/>
        <v>-75.467191601049876</v>
      </c>
      <c r="K470" s="10">
        <v>115</v>
      </c>
      <c r="L470" s="16">
        <v>8183.3989501312335</v>
      </c>
      <c r="M470" s="16">
        <v>3515.6824146981535</v>
      </c>
      <c r="N470" s="16">
        <v>32.485783027121613</v>
      </c>
      <c r="O470" s="16">
        <v>29.599353182751535</v>
      </c>
      <c r="P470" s="16">
        <v>30.298288359201369</v>
      </c>
      <c r="Q470" s="16">
        <v>0.89060250432231347</v>
      </c>
      <c r="R470" s="16">
        <v>2.9394482413124305</v>
      </c>
      <c r="S470" s="16">
        <v>48.537165031238295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143</v>
      </c>
      <c r="Y470" s="10">
        <v>4</v>
      </c>
      <c r="Z470" s="20" t="s">
        <v>123</v>
      </c>
      <c r="AA470" s="15">
        <v>4</v>
      </c>
      <c r="AB470" s="11">
        <v>25.755857340991433</v>
      </c>
      <c r="AC470" s="10">
        <v>61.14416295297859</v>
      </c>
      <c r="AD470" s="19">
        <v>13.099979706029981</v>
      </c>
      <c r="AE470" s="12">
        <v>2959.9353182751538</v>
      </c>
      <c r="AF470" s="10">
        <v>3057.3735108401179</v>
      </c>
      <c r="AG470" s="10">
        <v>2019.8858906134246</v>
      </c>
      <c r="AH470" s="10">
        <v>330.19985837040031</v>
      </c>
      <c r="AI470" s="10">
        <v>3.4019990076556383</v>
      </c>
      <c r="AJ470" s="10"/>
      <c r="AK470" s="10"/>
      <c r="AL470" s="10"/>
      <c r="AM470" s="10"/>
      <c r="AN470" s="10">
        <v>14.799676591375768</v>
      </c>
      <c r="AO470" s="10">
        <v>8.5272445699366575</v>
      </c>
      <c r="AP470" s="10">
        <v>15.149144179600684</v>
      </c>
      <c r="AQ470" s="10">
        <v>114.66</v>
      </c>
      <c r="AR470" s="10"/>
      <c r="AS470" s="10"/>
      <c r="AT470" s="10">
        <v>4.0534164431299304</v>
      </c>
      <c r="AU470" s="10">
        <v>1</v>
      </c>
      <c r="AV470" s="16"/>
      <c r="AW470" s="19">
        <v>458.60602662601769</v>
      </c>
      <c r="AX470" s="1" t="s">
        <v>120</v>
      </c>
      <c r="AY470" s="23">
        <v>75.467191601049905</v>
      </c>
      <c r="AZ470" s="18">
        <v>0</v>
      </c>
      <c r="BA470" s="18">
        <v>100</v>
      </c>
      <c r="BB470" s="18">
        <v>0</v>
      </c>
      <c r="BC470" s="18">
        <v>0</v>
      </c>
      <c r="BD470" s="18">
        <v>100</v>
      </c>
      <c r="BE470" s="18">
        <v>0</v>
      </c>
      <c r="BF470" s="24">
        <v>25.755857340991433</v>
      </c>
      <c r="BG470" s="24">
        <v>61.14416295297859</v>
      </c>
      <c r="BH470" s="24">
        <v>13.099979706029981</v>
      </c>
      <c r="BI470" s="21"/>
      <c r="BJ470" s="25">
        <f t="shared" ca="1" si="53"/>
        <v>1</v>
      </c>
      <c r="BK470" s="24">
        <f t="shared" ca="1" si="54"/>
        <v>14.908393758533375</v>
      </c>
      <c r="BL470" s="23">
        <f t="shared" si="51"/>
        <v>3.3983915581681936</v>
      </c>
      <c r="BM470" s="23">
        <f t="shared" ca="1" si="55"/>
        <v>2.8881115659412973</v>
      </c>
      <c r="BN470" s="22">
        <f t="shared" si="52"/>
        <v>2.6279241661506432</v>
      </c>
      <c r="BP470" s="2"/>
    </row>
    <row r="471" spans="1:68" x14ac:dyDescent="0.2">
      <c r="A471">
        <v>22.9</v>
      </c>
      <c r="B471">
        <v>2.16</v>
      </c>
      <c r="C471">
        <v>0.19792000000000001</v>
      </c>
      <c r="D471">
        <v>-3.0929999999999999E-2</v>
      </c>
      <c r="E471">
        <v>0.18143000000000001</v>
      </c>
      <c r="F471">
        <v>1.97035</v>
      </c>
      <c r="G471">
        <v>2.1012499999999998</v>
      </c>
      <c r="I471" s="17">
        <f t="shared" si="49"/>
        <v>75.131233595800524</v>
      </c>
      <c r="J471" s="16">
        <f t="shared" si="50"/>
        <v>-75.631233595800524</v>
      </c>
      <c r="K471" s="10">
        <v>115</v>
      </c>
      <c r="L471" s="16">
        <v>8202.2637795275587</v>
      </c>
      <c r="M471" s="16">
        <v>3524.3110236220377</v>
      </c>
      <c r="N471" s="16">
        <v>32.556867891513562</v>
      </c>
      <c r="O471" s="16">
        <v>18.66057700205339</v>
      </c>
      <c r="P471" s="16">
        <v>19.633840769083569</v>
      </c>
      <c r="Q471" s="16">
        <v>0.56792352910357824</v>
      </c>
      <c r="R471" s="16">
        <v>2.8925747936076731</v>
      </c>
      <c r="S471" s="16">
        <v>67.587761599317986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38.356432024395623</v>
      </c>
      <c r="AC471" s="10">
        <v>54.408154587001206</v>
      </c>
      <c r="AD471" s="19">
        <v>7.2354133886031722</v>
      </c>
      <c r="AE471" s="12">
        <v>1866.057700205339</v>
      </c>
      <c r="AF471" s="10">
        <v>1801.6229220382399</v>
      </c>
      <c r="AG471" s="10">
        <v>1308.9227179389047</v>
      </c>
      <c r="AH471" s="10">
        <v>720.63552770340539</v>
      </c>
      <c r="AI471" s="10">
        <v>3.4571275467445437</v>
      </c>
      <c r="AJ471" s="10"/>
      <c r="AK471" s="10"/>
      <c r="AL471" s="10"/>
      <c r="AM471" s="10"/>
      <c r="AN471" s="10">
        <v>9.3302885010266952</v>
      </c>
      <c r="AO471" s="10">
        <v>6.1154339583748571</v>
      </c>
      <c r="AP471" s="10">
        <v>10.162459025572332</v>
      </c>
      <c r="AQ471" s="10">
        <v>114.66</v>
      </c>
      <c r="AR471" s="10"/>
      <c r="AS471" s="10"/>
      <c r="AT471" s="10">
        <v>2.3202314743974273</v>
      </c>
      <c r="AU471" s="10">
        <v>1</v>
      </c>
      <c r="AV471" s="16"/>
      <c r="AW471" s="19">
        <v>270.24343830573599</v>
      </c>
      <c r="AX471" s="1" t="s">
        <v>120</v>
      </c>
      <c r="AY471" s="23">
        <v>75.6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38.356432024395623</v>
      </c>
      <c r="BG471" s="24">
        <v>54.408154587001206</v>
      </c>
      <c r="BH471" s="24">
        <v>7.2354133886031722</v>
      </c>
      <c r="BI471" s="21"/>
      <c r="BJ471" s="25">
        <f t="shared" ca="1" si="53"/>
        <v>1</v>
      </c>
      <c r="BK471" s="24">
        <f t="shared" ca="1" si="54"/>
        <v>8.8146073233663529</v>
      </c>
      <c r="BL471" s="23">
        <f t="shared" si="51"/>
        <v>3.6563070454485258</v>
      </c>
      <c r="BM471" s="23">
        <f t="shared" ca="1" si="55"/>
        <v>3.0909288519649727</v>
      </c>
      <c r="BN471" s="22">
        <f t="shared" si="52"/>
        <v>2.7707121527362304</v>
      </c>
      <c r="BP471" s="2"/>
    </row>
    <row r="472" spans="1:68" x14ac:dyDescent="0.2">
      <c r="A472">
        <v>22.95</v>
      </c>
      <c r="B472">
        <v>2.2200000000000002</v>
      </c>
      <c r="C472">
        <v>0.19663</v>
      </c>
      <c r="D472">
        <v>-6.8659999999999999E-2</v>
      </c>
      <c r="E472">
        <v>0.27154</v>
      </c>
      <c r="F472">
        <v>1.9686999999999999</v>
      </c>
      <c r="G472">
        <v>2.0994799999999998</v>
      </c>
      <c r="I472" s="17">
        <f t="shared" si="49"/>
        <v>75.295275590551171</v>
      </c>
      <c r="J472" s="16">
        <f t="shared" si="50"/>
        <v>-75.795275590551171</v>
      </c>
      <c r="K472" s="10">
        <v>115</v>
      </c>
      <c r="L472" s="16">
        <v>8221.1286089238838</v>
      </c>
      <c r="M472" s="16">
        <v>3532.939632545922</v>
      </c>
      <c r="N472" s="16">
        <v>32.627952755905511</v>
      </c>
      <c r="O472" s="16">
        <v>18.31874024640657</v>
      </c>
      <c r="P472" s="16">
        <v>19.639045278313837</v>
      </c>
      <c r="Q472" s="16">
        <v>0.29964063498716398</v>
      </c>
      <c r="R472" s="16">
        <v>1.5257393154342298</v>
      </c>
      <c r="S472" s="16">
        <v>91.687849438004818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143</v>
      </c>
      <c r="Y472" s="10">
        <v>4</v>
      </c>
      <c r="Z472" s="20" t="s">
        <v>123</v>
      </c>
      <c r="AA472" s="15">
        <v>4</v>
      </c>
      <c r="AB472" s="11">
        <v>14.166354365313381</v>
      </c>
      <c r="AC472" s="10">
        <v>62.055681060086414</v>
      </c>
      <c r="AD472" s="19">
        <v>23.777964574600208</v>
      </c>
      <c r="AE472" s="12">
        <v>1831.8740246406571</v>
      </c>
      <c r="AF472" s="10">
        <v>1801.1255213949582</v>
      </c>
      <c r="AG472" s="10">
        <v>1309.2696852209224</v>
      </c>
      <c r="AH472" s="10">
        <v>1214.946446031757</v>
      </c>
      <c r="AI472" s="10">
        <v>6.5541995928406491</v>
      </c>
      <c r="AJ472" s="10"/>
      <c r="AK472" s="10"/>
      <c r="AL472" s="10"/>
      <c r="AM472" s="10"/>
      <c r="AN472" s="10">
        <v>9.1593701232032849</v>
      </c>
      <c r="AO472" s="10">
        <v>5.6442914873712091</v>
      </c>
      <c r="AP472" s="10">
        <v>10.164887796546457</v>
      </c>
      <c r="AQ472" s="10">
        <v>114.66</v>
      </c>
      <c r="AR472" s="10"/>
      <c r="AS472" s="10"/>
      <c r="AT472" s="10">
        <v>2.3135935625983581</v>
      </c>
      <c r="AU472" s="10">
        <v>1</v>
      </c>
      <c r="AV472" s="16"/>
      <c r="AW472" s="19">
        <v>270.16882820924371</v>
      </c>
      <c r="AX472" s="1" t="s">
        <v>120</v>
      </c>
      <c r="AY472" s="23">
        <v>75.795275590551199</v>
      </c>
      <c r="AZ472" s="18">
        <v>0</v>
      </c>
      <c r="BA472" s="18">
        <v>100</v>
      </c>
      <c r="BB472" s="18">
        <v>0</v>
      </c>
      <c r="BC472" s="18">
        <v>0</v>
      </c>
      <c r="BD472" s="18">
        <v>100</v>
      </c>
      <c r="BE472" s="18">
        <v>0</v>
      </c>
      <c r="BF472" s="24">
        <v>14.166354365313381</v>
      </c>
      <c r="BG472" s="24">
        <v>62.055681060086414</v>
      </c>
      <c r="BH472" s="24">
        <v>23.777964574600208</v>
      </c>
      <c r="BI472" s="21"/>
      <c r="BJ472" s="25">
        <f t="shared" ca="1" si="53"/>
        <v>1</v>
      </c>
      <c r="BK472" s="24">
        <f t="shared" ca="1" si="54"/>
        <v>8.7906857115821673</v>
      </c>
      <c r="BL472" s="23">
        <f t="shared" si="51"/>
        <v>1.9296197451104391</v>
      </c>
      <c r="BM472" s="23">
        <f t="shared" ca="1" si="55"/>
        <v>2.9405792277003275</v>
      </c>
      <c r="BN472" s="22">
        <f t="shared" si="52"/>
        <v>2.6113938819337235</v>
      </c>
      <c r="BP472" s="2"/>
    </row>
    <row r="473" spans="1:68" x14ac:dyDescent="0.2">
      <c r="A473">
        <v>23</v>
      </c>
      <c r="B473">
        <v>2.11</v>
      </c>
      <c r="C473">
        <v>0.19242000000000001</v>
      </c>
      <c r="D473">
        <v>-6.2859999999999999E-2</v>
      </c>
      <c r="E473">
        <v>0.33378999999999998</v>
      </c>
      <c r="F473">
        <v>1.9733499999999999</v>
      </c>
      <c r="G473">
        <v>2.1045799999999999</v>
      </c>
      <c r="I473" s="17">
        <f t="shared" si="49"/>
        <v>75.459317585301832</v>
      </c>
      <c r="J473" s="16">
        <f t="shared" si="50"/>
        <v>-75.959317585301832</v>
      </c>
      <c r="K473" s="10">
        <v>115</v>
      </c>
      <c r="L473" s="16">
        <v>8239.9934383202108</v>
      </c>
      <c r="M473" s="16">
        <v>3541.5682414698067</v>
      </c>
      <c r="N473" s="16">
        <v>32.69903762029746</v>
      </c>
      <c r="O473" s="16">
        <v>17.203133470225875</v>
      </c>
      <c r="P473" s="16">
        <v>18.763182356739723</v>
      </c>
      <c r="Q473" s="16">
        <v>0.34088210824121118</v>
      </c>
      <c r="R473" s="16">
        <v>1.8167606206671363</v>
      </c>
      <c r="S473" s="16">
        <v>108.3367282301283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0.16409111888229</v>
      </c>
      <c r="AC473" s="10">
        <v>62.514465427031801</v>
      </c>
      <c r="AD473" s="19">
        <v>17.321443454085909</v>
      </c>
      <c r="AE473" s="12">
        <v>1720.3133470225875</v>
      </c>
      <c r="AF473" s="10">
        <v>1696.9731288923374</v>
      </c>
      <c r="AG473" s="10">
        <v>1250.8788237826482</v>
      </c>
      <c r="AH473" s="10">
        <v>1555.9753496879503</v>
      </c>
      <c r="AI473" s="10">
        <v>5.5043024855568916</v>
      </c>
      <c r="AJ473" s="10"/>
      <c r="AK473" s="10"/>
      <c r="AL473" s="10"/>
      <c r="AM473" s="10"/>
      <c r="AN473" s="10">
        <v>8.6015667351129377</v>
      </c>
      <c r="AO473" s="10">
        <v>5.5740383075983555</v>
      </c>
      <c r="AP473" s="10">
        <v>9.7561517664785367</v>
      </c>
      <c r="AQ473" s="10">
        <v>114.66</v>
      </c>
      <c r="AR473" s="10"/>
      <c r="AS473" s="10"/>
      <c r="AT473" s="10">
        <v>2.1677490560523447</v>
      </c>
      <c r="AU473" s="10">
        <v>1</v>
      </c>
      <c r="AV473" s="16"/>
      <c r="AW473" s="19">
        <v>254.54596933385059</v>
      </c>
      <c r="AX473" s="1" t="s">
        <v>120</v>
      </c>
      <c r="AY473" s="23">
        <v>75.9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0.16409111888229</v>
      </c>
      <c r="BG473" s="24">
        <v>62.514465427031801</v>
      </c>
      <c r="BH473" s="24">
        <v>17.321443454085909</v>
      </c>
      <c r="BI473" s="21"/>
      <c r="BJ473" s="25">
        <f t="shared" ca="1" si="53"/>
        <v>1</v>
      </c>
      <c r="BK473" s="24">
        <f t="shared" ca="1" si="54"/>
        <v>8.2693228757339785</v>
      </c>
      <c r="BL473" s="23">
        <f t="shared" si="51"/>
        <v>2.327923149225033</v>
      </c>
      <c r="BM473" s="23">
        <f t="shared" ca="1" si="55"/>
        <v>3.0056412162860493</v>
      </c>
      <c r="BN473" s="22">
        <f t="shared" si="52"/>
        <v>2.6693824922336318</v>
      </c>
      <c r="BP473" s="2"/>
    </row>
    <row r="474" spans="1:68" x14ac:dyDescent="0.2">
      <c r="A474">
        <v>23.05</v>
      </c>
      <c r="B474">
        <v>2.2200000000000002</v>
      </c>
      <c r="C474">
        <v>0.18923000000000001</v>
      </c>
      <c r="D474">
        <v>-6.087E-2</v>
      </c>
      <c r="E474">
        <v>0.36460999999999999</v>
      </c>
      <c r="F474">
        <v>1.9679500000000001</v>
      </c>
      <c r="G474">
        <v>2.1016499999999998</v>
      </c>
      <c r="I474" s="17">
        <f t="shared" si="49"/>
        <v>75.623359580052494</v>
      </c>
      <c r="J474" s="16">
        <f t="shared" si="50"/>
        <v>-76.123359580052494</v>
      </c>
      <c r="K474" s="10">
        <v>115</v>
      </c>
      <c r="L474" s="16">
        <v>8258.8582677165377</v>
      </c>
      <c r="M474" s="16">
        <v>3550.1968503936914</v>
      </c>
      <c r="N474" s="16">
        <v>32.770122484689416</v>
      </c>
      <c r="O474" s="16">
        <v>16.357816221765916</v>
      </c>
      <c r="P474" s="16">
        <v>18.036562386978154</v>
      </c>
      <c r="Q474" s="16">
        <v>0.35503219992665158</v>
      </c>
      <c r="R474" s="16">
        <v>1.9684028048658204</v>
      </c>
      <c r="S474" s="16">
        <v>116.5795948064054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4.360251359753882</v>
      </c>
      <c r="AC474" s="10">
        <v>61.608274708155271</v>
      </c>
      <c r="AD474" s="19">
        <v>14.031473932090849</v>
      </c>
      <c r="AE474" s="12">
        <v>1635.7816221765916</v>
      </c>
      <c r="AF474" s="10">
        <v>1610.3787307206044</v>
      </c>
      <c r="AG474" s="10">
        <v>1202.4374924652102</v>
      </c>
      <c r="AH474" s="10">
        <v>1724.0805734753008</v>
      </c>
      <c r="AI474" s="10">
        <v>5.080260999059929</v>
      </c>
      <c r="AJ474" s="10"/>
      <c r="AK474" s="10"/>
      <c r="AL474" s="10"/>
      <c r="AM474" s="10"/>
      <c r="AN474" s="10">
        <v>8.1789081108829578</v>
      </c>
      <c r="AO474" s="10">
        <v>5.4732499902586804</v>
      </c>
      <c r="AP474" s="10">
        <v>9.4170624472564715</v>
      </c>
      <c r="AQ474" s="10">
        <v>114.66</v>
      </c>
      <c r="AR474" s="10"/>
      <c r="AS474" s="10"/>
      <c r="AT474" s="10">
        <v>2.0465004562356124</v>
      </c>
      <c r="AU474" s="10">
        <v>1</v>
      </c>
      <c r="AV474" s="16"/>
      <c r="AW474" s="19">
        <v>241.55680960809067</v>
      </c>
      <c r="AX474" s="1" t="s">
        <v>120</v>
      </c>
      <c r="AY474" s="23">
        <v>76.1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4.360251359753882</v>
      </c>
      <c r="BG474" s="24">
        <v>61.608274708155271</v>
      </c>
      <c r="BH474" s="24">
        <v>14.031473932090849</v>
      </c>
      <c r="BI474" s="21"/>
      <c r="BJ474" s="25">
        <f t="shared" ca="1" si="53"/>
        <v>1</v>
      </c>
      <c r="BK474" s="24">
        <f t="shared" ca="1" si="54"/>
        <v>7.8345702163403619</v>
      </c>
      <c r="BL474" s="23">
        <f t="shared" si="51"/>
        <v>2.5528783931584509</v>
      </c>
      <c r="BM474" s="23">
        <f t="shared" ca="1" si="55"/>
        <v>3.0467892679520294</v>
      </c>
      <c r="BN474" s="22">
        <f t="shared" si="52"/>
        <v>2.7030248321453421</v>
      </c>
      <c r="BP474" s="2"/>
    </row>
    <row r="475" spans="1:68" x14ac:dyDescent="0.2">
      <c r="A475">
        <v>23.1</v>
      </c>
      <c r="B475">
        <v>2.11</v>
      </c>
      <c r="C475">
        <v>0.19016</v>
      </c>
      <c r="D475">
        <v>-5.9639999999999999E-2</v>
      </c>
      <c r="E475">
        <v>0.41492000000000001</v>
      </c>
      <c r="F475">
        <v>1.9699</v>
      </c>
      <c r="G475">
        <v>2.1051500000000001</v>
      </c>
      <c r="I475" s="17">
        <f t="shared" si="49"/>
        <v>75.787401574803155</v>
      </c>
      <c r="J475" s="16">
        <f t="shared" si="50"/>
        <v>-76.287401574803155</v>
      </c>
      <c r="K475" s="10">
        <v>115</v>
      </c>
      <c r="L475" s="16">
        <v>8277.7230971128647</v>
      </c>
      <c r="M475" s="16">
        <v>3558.8254593175761</v>
      </c>
      <c r="N475" s="16">
        <v>32.841207349081373</v>
      </c>
      <c r="O475" s="16">
        <v>16.604256673511287</v>
      </c>
      <c r="P475" s="16">
        <v>18.476762088928457</v>
      </c>
      <c r="Q475" s="16">
        <v>0.3637782364960444</v>
      </c>
      <c r="R475" s="16">
        <v>1.9688419147531568</v>
      </c>
      <c r="S475" s="16">
        <v>130.03509829285906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4.373481640968528</v>
      </c>
      <c r="AC475" s="10">
        <v>61.604219334744187</v>
      </c>
      <c r="AD475" s="19">
        <v>14.022299024287289</v>
      </c>
      <c r="AE475" s="12">
        <v>1660.4256673511288</v>
      </c>
      <c r="AF475" s="10">
        <v>1661.0572351032088</v>
      </c>
      <c r="AG475" s="10">
        <v>1231.7841392618971</v>
      </c>
      <c r="AH475" s="10">
        <v>1999.4171851291412</v>
      </c>
      <c r="AI475" s="10">
        <v>5.0791279508358844</v>
      </c>
      <c r="AJ475" s="10"/>
      <c r="AK475" s="10"/>
      <c r="AL475" s="10"/>
      <c r="AM475" s="10"/>
      <c r="AN475" s="10">
        <v>8.3021283367556435</v>
      </c>
      <c r="AO475" s="10">
        <v>5.5737266908864642</v>
      </c>
      <c r="AP475" s="10">
        <v>9.6224889748332796</v>
      </c>
      <c r="AQ475" s="10">
        <v>114.66</v>
      </c>
      <c r="AR475" s="10"/>
      <c r="AS475" s="10"/>
      <c r="AT475" s="10">
        <v>2.1087790651198906</v>
      </c>
      <c r="AU475" s="10">
        <v>1</v>
      </c>
      <c r="AV475" s="16"/>
      <c r="AW475" s="19">
        <v>249.15858526548132</v>
      </c>
      <c r="AX475" s="1" t="s">
        <v>120</v>
      </c>
      <c r="AY475" s="23">
        <v>76.2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4.373481640968528</v>
      </c>
      <c r="BG475" s="24">
        <v>61.604219334744187</v>
      </c>
      <c r="BH475" s="24">
        <v>14.022299024287289</v>
      </c>
      <c r="BI475" s="21"/>
      <c r="BJ475" s="25">
        <f t="shared" ca="1" si="53"/>
        <v>1</v>
      </c>
      <c r="BK475" s="24">
        <f t="shared" ca="1" si="54"/>
        <v>8.0576587440292133</v>
      </c>
      <c r="BL475" s="23">
        <f t="shared" si="51"/>
        <v>2.537179243723541</v>
      </c>
      <c r="BM475" s="23">
        <f t="shared" ca="1" si="55"/>
        <v>3.0350521601245961</v>
      </c>
      <c r="BN475" s="22">
        <f t="shared" si="52"/>
        <v>2.6944107005740268</v>
      </c>
      <c r="BP475" s="2"/>
    </row>
    <row r="476" spans="1:68" x14ac:dyDescent="0.2">
      <c r="A476">
        <v>23.15</v>
      </c>
      <c r="B476">
        <v>2.16</v>
      </c>
      <c r="C476">
        <v>0.19045000000000001</v>
      </c>
      <c r="D476">
        <v>-5.7180000000000002E-2</v>
      </c>
      <c r="E476">
        <v>0.42953000000000002</v>
      </c>
      <c r="F476">
        <v>1.9693799999999999</v>
      </c>
      <c r="G476">
        <v>2.1063999999999998</v>
      </c>
      <c r="I476" s="17">
        <f t="shared" si="49"/>
        <v>75.951443569553803</v>
      </c>
      <c r="J476" s="16">
        <f t="shared" si="50"/>
        <v>-76.451443569553803</v>
      </c>
      <c r="K476" s="10">
        <v>115</v>
      </c>
      <c r="L476" s="16">
        <v>8296.5879265091899</v>
      </c>
      <c r="M476" s="16">
        <v>3567.4540682414604</v>
      </c>
      <c r="N476" s="16">
        <v>32.912292213473314</v>
      </c>
      <c r="O476" s="16">
        <v>16.681103696098564</v>
      </c>
      <c r="P476" s="16">
        <v>18.609876705343879</v>
      </c>
      <c r="Q476" s="16">
        <v>0.38127030963482994</v>
      </c>
      <c r="R476" s="16">
        <v>2.0487524752130519</v>
      </c>
      <c r="S476" s="16">
        <v>133.94257008648034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5.93938135479852</v>
      </c>
      <c r="AC476" s="10">
        <v>61.077860009823212</v>
      </c>
      <c r="AD476" s="19">
        <v>12.982758635378271</v>
      </c>
      <c r="AE476" s="12">
        <v>1668.1103696098567</v>
      </c>
      <c r="AF476" s="10">
        <v>1675.608082364063</v>
      </c>
      <c r="AG476" s="10">
        <v>1240.6584470229252</v>
      </c>
      <c r="AH476" s="10">
        <v>2078.3371448161447</v>
      </c>
      <c r="AI476" s="10">
        <v>4.8810191182124569</v>
      </c>
      <c r="AJ476" s="10"/>
      <c r="AK476" s="10"/>
      <c r="AL476" s="10"/>
      <c r="AM476" s="10"/>
      <c r="AN476" s="10">
        <v>8.340551848049282</v>
      </c>
      <c r="AO476" s="10">
        <v>5.634643672069644</v>
      </c>
      <c r="AP476" s="10">
        <v>9.6846091291604779</v>
      </c>
      <c r="AQ476" s="10">
        <v>114.66</v>
      </c>
      <c r="AR476" s="10"/>
      <c r="AS476" s="10"/>
      <c r="AT476" s="10">
        <v>2.1227598035188033</v>
      </c>
      <c r="AU476" s="10">
        <v>1</v>
      </c>
      <c r="AV476" s="16"/>
      <c r="AW476" s="19">
        <v>251.34121235460944</v>
      </c>
      <c r="AX476" s="1" t="s">
        <v>120</v>
      </c>
      <c r="AY476" s="23">
        <v>76.4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5.93938135479852</v>
      </c>
      <c r="BG476" s="24">
        <v>61.077860009823212</v>
      </c>
      <c r="BH476" s="24">
        <v>12.982758635378271</v>
      </c>
      <c r="BI476" s="21"/>
      <c r="BJ476" s="25">
        <f t="shared" ca="1" si="53"/>
        <v>1</v>
      </c>
      <c r="BK476" s="24">
        <f t="shared" ca="1" si="54"/>
        <v>8.107508865120705</v>
      </c>
      <c r="BL476" s="23">
        <f t="shared" si="51"/>
        <v>2.6364355578118919</v>
      </c>
      <c r="BM476" s="23">
        <f t="shared" ca="1" si="55"/>
        <v>3.0417486591530647</v>
      </c>
      <c r="BN476" s="22">
        <f t="shared" si="52"/>
        <v>2.7015898878401394</v>
      </c>
      <c r="BP476" s="2"/>
    </row>
    <row r="477" spans="1:68" x14ac:dyDescent="0.2">
      <c r="A477">
        <v>23.2</v>
      </c>
      <c r="B477">
        <v>2.16</v>
      </c>
      <c r="C477">
        <v>0.19131000000000001</v>
      </c>
      <c r="D477">
        <v>-5.6349999999999997E-2</v>
      </c>
      <c r="E477">
        <v>0.43923000000000001</v>
      </c>
      <c r="F477">
        <v>1.9674799999999999</v>
      </c>
      <c r="G477">
        <v>2.1050499999999999</v>
      </c>
      <c r="I477" s="17">
        <f t="shared" si="49"/>
        <v>76.11548556430445</v>
      </c>
      <c r="J477" s="16">
        <f t="shared" si="50"/>
        <v>-76.61548556430445</v>
      </c>
      <c r="K477" s="10">
        <v>115</v>
      </c>
      <c r="L477" s="16">
        <v>8315.452755905515</v>
      </c>
      <c r="M477" s="16">
        <v>3576.0826771653446</v>
      </c>
      <c r="N477" s="16">
        <v>32.983377077865256</v>
      </c>
      <c r="O477" s="16">
        <v>16.908994866529774</v>
      </c>
      <c r="P477" s="16">
        <v>18.875125552717801</v>
      </c>
      <c r="Q477" s="16">
        <v>0.38717210666946084</v>
      </c>
      <c r="R477" s="16">
        <v>2.0512293048758687</v>
      </c>
      <c r="S477" s="16">
        <v>136.53685320750199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5.694875803200759</v>
      </c>
      <c r="AC477" s="10">
        <v>61.16593079793865</v>
      </c>
      <c r="AD477" s="19">
        <v>13.139193398860591</v>
      </c>
      <c r="AE477" s="12">
        <v>1690.8994866529774</v>
      </c>
      <c r="AF477" s="10">
        <v>1705.7041332670935</v>
      </c>
      <c r="AG477" s="10">
        <v>1258.3417035145201</v>
      </c>
      <c r="AH477" s="10">
        <v>2130.2429375239558</v>
      </c>
      <c r="AI477" s="10">
        <v>4.8751253583543921</v>
      </c>
      <c r="AJ477" s="10"/>
      <c r="AK477" s="10"/>
      <c r="AL477" s="10"/>
      <c r="AM477" s="10"/>
      <c r="AN477" s="10">
        <v>8.454497433264887</v>
      </c>
      <c r="AO477" s="10">
        <v>5.6976375025184494</v>
      </c>
      <c r="AP477" s="10">
        <v>9.80839192460164</v>
      </c>
      <c r="AQ477" s="10">
        <v>114.66</v>
      </c>
      <c r="AR477" s="10"/>
      <c r="AS477" s="10"/>
      <c r="AT477" s="10">
        <v>2.1573166155756009</v>
      </c>
      <c r="AU477" s="10">
        <v>1</v>
      </c>
      <c r="AV477" s="16"/>
      <c r="AW477" s="19">
        <v>255.85561999006404</v>
      </c>
      <c r="AX477" s="1" t="s">
        <v>120</v>
      </c>
      <c r="AY477" s="23">
        <v>76.6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5.694875803200759</v>
      </c>
      <c r="BG477" s="24">
        <v>61.16593079793865</v>
      </c>
      <c r="BH477" s="24">
        <v>13.139193398860591</v>
      </c>
      <c r="BI477" s="21"/>
      <c r="BJ477" s="25">
        <f t="shared" ca="1" si="53"/>
        <v>1</v>
      </c>
      <c r="BK477" s="24">
        <f t="shared" ca="1" si="54"/>
        <v>8.2310172909263333</v>
      </c>
      <c r="BL477" s="23">
        <f t="shared" si="51"/>
        <v>2.6307101008262341</v>
      </c>
      <c r="BM477" s="23">
        <f t="shared" ca="1" si="55"/>
        <v>3.0357119707192957</v>
      </c>
      <c r="BN477" s="22">
        <f t="shared" si="52"/>
        <v>2.6968268390374051</v>
      </c>
      <c r="BP477" s="2"/>
    </row>
    <row r="478" spans="1:68" x14ac:dyDescent="0.2">
      <c r="A478">
        <v>23.25</v>
      </c>
      <c r="B478">
        <v>2.16</v>
      </c>
      <c r="C478">
        <v>0.18951000000000001</v>
      </c>
      <c r="D478">
        <v>-5.6520000000000001E-2</v>
      </c>
      <c r="E478">
        <v>0.45451000000000003</v>
      </c>
      <c r="F478">
        <v>1.97255</v>
      </c>
      <c r="G478">
        <v>2.1090300000000002</v>
      </c>
      <c r="I478" s="17">
        <f t="shared" si="49"/>
        <v>76.279527559055111</v>
      </c>
      <c r="J478" s="16">
        <f t="shared" si="50"/>
        <v>-76.779527559055111</v>
      </c>
      <c r="K478" s="10">
        <v>115</v>
      </c>
      <c r="L478" s="16">
        <v>8334.317585301842</v>
      </c>
      <c r="M478" s="16">
        <v>3584.7112860892294</v>
      </c>
      <c r="N478" s="16">
        <v>33.054461942257213</v>
      </c>
      <c r="O478" s="16">
        <v>16.432013347022586</v>
      </c>
      <c r="P478" s="16">
        <v>18.456992002662638</v>
      </c>
      <c r="Q478" s="16">
        <v>0.38596330486718705</v>
      </c>
      <c r="R478" s="16">
        <v>2.0911495481577242</v>
      </c>
      <c r="S478" s="16">
        <v>140.62351775278151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7.450724122409703</v>
      </c>
      <c r="AC478" s="10">
        <v>60.488247298720033</v>
      </c>
      <c r="AD478" s="19">
        <v>12.061028578870266</v>
      </c>
      <c r="AE478" s="12">
        <v>1643.2013347022585</v>
      </c>
      <c r="AF478" s="10">
        <v>1655.4022550608199</v>
      </c>
      <c r="AG478" s="10">
        <v>1230.4661335108426</v>
      </c>
      <c r="AH478" s="10">
        <v>2212.8491481022143</v>
      </c>
      <c r="AI478" s="10">
        <v>4.7820587527132483</v>
      </c>
      <c r="AJ478" s="10"/>
      <c r="AK478" s="10"/>
      <c r="AL478" s="10"/>
      <c r="AM478" s="10"/>
      <c r="AN478" s="10">
        <v>8.2160066735112931</v>
      </c>
      <c r="AO478" s="10">
        <v>5.6228398538725166</v>
      </c>
      <c r="AP478" s="10">
        <v>9.6132629345758982</v>
      </c>
      <c r="AQ478" s="10">
        <v>114.66</v>
      </c>
      <c r="AR478" s="10"/>
      <c r="AS478" s="10"/>
      <c r="AT478" s="10">
        <v>2.0852666919106175</v>
      </c>
      <c r="AU478" s="10">
        <v>1</v>
      </c>
      <c r="AV478" s="16"/>
      <c r="AW478" s="19">
        <v>248.31033825912297</v>
      </c>
      <c r="AX478" s="1" t="s">
        <v>120</v>
      </c>
      <c r="AY478" s="23">
        <v>76.7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7.450724122409703</v>
      </c>
      <c r="BG478" s="24">
        <v>60.488247298720033</v>
      </c>
      <c r="BH478" s="24">
        <v>12.061028578870266</v>
      </c>
      <c r="BI478" s="21"/>
      <c r="BJ478" s="25">
        <f t="shared" ca="1" si="53"/>
        <v>1</v>
      </c>
      <c r="BK478" s="24">
        <f t="shared" ca="1" si="54"/>
        <v>7.9726550171360282</v>
      </c>
      <c r="BL478" s="23">
        <f t="shared" si="51"/>
        <v>2.7009643793237146</v>
      </c>
      <c r="BM478" s="23">
        <f t="shared" ca="1" si="55"/>
        <v>3.0535516740646025</v>
      </c>
      <c r="BN478" s="22">
        <f t="shared" si="52"/>
        <v>2.7095891574027822</v>
      </c>
      <c r="BP478" s="2"/>
    </row>
    <row r="479" spans="1:68" x14ac:dyDescent="0.2">
      <c r="A479">
        <v>23.3</v>
      </c>
      <c r="B479">
        <v>2.2200000000000002</v>
      </c>
      <c r="C479">
        <v>0.18881000000000001</v>
      </c>
      <c r="D479">
        <v>-5.7140000000000003E-2</v>
      </c>
      <c r="E479">
        <v>0.46750999999999998</v>
      </c>
      <c r="F479">
        <v>1.9737499999999999</v>
      </c>
      <c r="G479">
        <v>2.1092499999999998</v>
      </c>
      <c r="I479" s="17">
        <f t="shared" si="49"/>
        <v>76.443569553805773</v>
      </c>
      <c r="J479" s="16">
        <f t="shared" si="50"/>
        <v>-76.943569553805773</v>
      </c>
      <c r="K479" s="10">
        <v>115</v>
      </c>
      <c r="L479" s="16">
        <v>8353.1824146981689</v>
      </c>
      <c r="M479" s="16">
        <v>3593.3398950131141</v>
      </c>
      <c r="N479" s="16">
        <v>33.125546806649169</v>
      </c>
      <c r="O479" s="16">
        <v>16.246520533880904</v>
      </c>
      <c r="P479" s="16">
        <v>18.321566179237994</v>
      </c>
      <c r="Q479" s="16">
        <v>0.38155473358830611</v>
      </c>
      <c r="R479" s="16">
        <v>2.0825443079243087</v>
      </c>
      <c r="S479" s="16">
        <v>144.10039203868681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7.718486685408905</v>
      </c>
      <c r="AC479" s="10">
        <v>60.376003514842296</v>
      </c>
      <c r="AD479" s="19">
        <v>11.905509799748797</v>
      </c>
      <c r="AE479" s="12">
        <v>1624.6520533880905</v>
      </c>
      <c r="AF479" s="10">
        <v>1638.3601093993134</v>
      </c>
      <c r="AG479" s="10">
        <v>1221.4377452825329</v>
      </c>
      <c r="AH479" s="10">
        <v>2282.9111019162028</v>
      </c>
      <c r="AI479" s="10">
        <v>4.8018186033060175</v>
      </c>
      <c r="AJ479" s="10"/>
      <c r="AK479" s="10"/>
      <c r="AL479" s="10"/>
      <c r="AM479" s="10"/>
      <c r="AN479" s="10">
        <v>8.1232602669404521</v>
      </c>
      <c r="AO479" s="10">
        <v>5.5936193022773049</v>
      </c>
      <c r="AP479" s="10">
        <v>9.5500642169777308</v>
      </c>
      <c r="AQ479" s="10">
        <v>114.66</v>
      </c>
      <c r="AR479" s="10"/>
      <c r="AS479" s="10"/>
      <c r="AT479" s="10">
        <v>2.0575161967155</v>
      </c>
      <c r="AU479" s="10">
        <v>1</v>
      </c>
      <c r="AV479" s="16"/>
      <c r="AW479" s="19">
        <v>245.75401640989702</v>
      </c>
      <c r="AX479" s="1" t="s">
        <v>120</v>
      </c>
      <c r="AY479" s="23">
        <v>76.9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7.718486685408905</v>
      </c>
      <c r="BG479" s="24">
        <v>60.376003514842296</v>
      </c>
      <c r="BH479" s="24">
        <v>11.905509799748797</v>
      </c>
      <c r="BI479" s="21"/>
      <c r="BJ479" s="25">
        <f t="shared" ca="1" si="53"/>
        <v>1</v>
      </c>
      <c r="BK479" s="24">
        <f t="shared" ca="1" si="54"/>
        <v>7.8728844947395586</v>
      </c>
      <c r="BL479" s="23">
        <f t="shared" si="51"/>
        <v>2.6974578205093391</v>
      </c>
      <c r="BM479" s="23">
        <f t="shared" ca="1" si="55"/>
        <v>3.057848606782906</v>
      </c>
      <c r="BN479" s="22">
        <f t="shared" si="52"/>
        <v>2.7112042970040533</v>
      </c>
      <c r="BP479" s="2"/>
    </row>
    <row r="480" spans="1:68" x14ac:dyDescent="0.2">
      <c r="A480">
        <v>23.35</v>
      </c>
      <c r="B480">
        <v>2.16</v>
      </c>
      <c r="C480">
        <v>0.18842999999999999</v>
      </c>
      <c r="D480">
        <v>-5.9290000000000002E-2</v>
      </c>
      <c r="E480">
        <v>0.47998000000000002</v>
      </c>
      <c r="F480">
        <v>1.9708000000000001</v>
      </c>
      <c r="G480">
        <v>2.11008</v>
      </c>
      <c r="I480" s="17">
        <f t="shared" si="49"/>
        <v>76.607611548556434</v>
      </c>
      <c r="J480" s="16">
        <f t="shared" si="50"/>
        <v>-77.107611548556434</v>
      </c>
      <c r="K480" s="10">
        <v>115</v>
      </c>
      <c r="L480" s="16">
        <v>8372.0472440944959</v>
      </c>
      <c r="M480" s="16">
        <v>3601.9685039369988</v>
      </c>
      <c r="N480" s="16">
        <v>33.196631671041118</v>
      </c>
      <c r="O480" s="16">
        <v>16.145824435318268</v>
      </c>
      <c r="P480" s="16">
        <v>18.2688958777347</v>
      </c>
      <c r="Q480" s="16">
        <v>0.36626694608896099</v>
      </c>
      <c r="R480" s="16">
        <v>2.0048663506553264</v>
      </c>
      <c r="S480" s="16">
        <v>147.43551683447444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6.398505896149679</v>
      </c>
      <c r="AC480" s="10">
        <v>60.906855307842584</v>
      </c>
      <c r="AD480" s="19">
        <v>12.694638796007737</v>
      </c>
      <c r="AE480" s="12">
        <v>1614.5824435318268</v>
      </c>
      <c r="AF480" s="10">
        <v>1631.0539074932594</v>
      </c>
      <c r="AG480" s="10">
        <v>1217.9263918489801</v>
      </c>
      <c r="AH480" s="10">
        <v>2350.0570662191999</v>
      </c>
      <c r="AI480" s="10">
        <v>4.9878636532212344</v>
      </c>
      <c r="AJ480" s="10"/>
      <c r="AK480" s="10"/>
      <c r="AL480" s="10"/>
      <c r="AM480" s="10"/>
      <c r="AN480" s="10">
        <v>8.0729122176591339</v>
      </c>
      <c r="AO480" s="10">
        <v>5.5588156533786313</v>
      </c>
      <c r="AP480" s="10">
        <v>9.5254847429428597</v>
      </c>
      <c r="AQ480" s="10">
        <v>114.66</v>
      </c>
      <c r="AR480" s="10"/>
      <c r="AS480" s="10"/>
      <c r="AT480" s="10">
        <v>2.0427176753135696</v>
      </c>
      <c r="AU480" s="10">
        <v>1</v>
      </c>
      <c r="AV480" s="16"/>
      <c r="AW480" s="19">
        <v>244.65808612398891</v>
      </c>
      <c r="AX480" s="1" t="s">
        <v>120</v>
      </c>
      <c r="AY480" s="23">
        <v>77.1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6.398505896149679</v>
      </c>
      <c r="BG480" s="24">
        <v>60.906855307842584</v>
      </c>
      <c r="BH480" s="24">
        <v>12.694638796007737</v>
      </c>
      <c r="BI480" s="21"/>
      <c r="BJ480" s="25">
        <f t="shared" ca="1" si="53"/>
        <v>1</v>
      </c>
      <c r="BK480" s="24">
        <f t="shared" ca="1" si="54"/>
        <v>7.8195421421895768</v>
      </c>
      <c r="BL480" s="23">
        <f t="shared" si="51"/>
        <v>2.6007971913615981</v>
      </c>
      <c r="BM480" s="23">
        <f t="shared" ca="1" si="55"/>
        <v>3.0518138395990166</v>
      </c>
      <c r="BN480" s="22">
        <f t="shared" si="52"/>
        <v>2.7029029317847661</v>
      </c>
      <c r="BP480" s="2"/>
    </row>
    <row r="481" spans="1:68" x14ac:dyDescent="0.2">
      <c r="A481">
        <v>23.4</v>
      </c>
      <c r="B481">
        <v>0.37</v>
      </c>
      <c r="C481">
        <v>0.18765000000000001</v>
      </c>
      <c r="D481">
        <v>-5.7919999999999999E-2</v>
      </c>
      <c r="E481">
        <v>0.49293999999999999</v>
      </c>
      <c r="F481">
        <v>1.9696</v>
      </c>
      <c r="G481">
        <v>2.1101999999999999</v>
      </c>
      <c r="I481" s="17">
        <f t="shared" si="49"/>
        <v>76.771653543307082</v>
      </c>
      <c r="J481" s="16">
        <f t="shared" si="50"/>
        <v>-77.271653543307082</v>
      </c>
      <c r="K481" s="10">
        <v>115</v>
      </c>
      <c r="L481" s="16">
        <v>8390.9120734908211</v>
      </c>
      <c r="M481" s="16">
        <v>3610.597112860883</v>
      </c>
      <c r="N481" s="16">
        <v>33.267716535433067</v>
      </c>
      <c r="O481" s="16">
        <v>15.939132443531829</v>
      </c>
      <c r="P481" s="16">
        <v>18.112116823389243</v>
      </c>
      <c r="Q481" s="16">
        <v>0.37600846649552044</v>
      </c>
      <c r="R481" s="16">
        <v>2.0760050863296029</v>
      </c>
      <c r="S481" s="16">
        <v>150.9016930456539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8.378228088715659</v>
      </c>
      <c r="AC481" s="10">
        <v>60.089936716018883</v>
      </c>
      <c r="AD481" s="19">
        <v>11.531835195265456</v>
      </c>
      <c r="AE481" s="12">
        <v>1593.913244353183</v>
      </c>
      <c r="AF481" s="10">
        <v>1611.4996170175393</v>
      </c>
      <c r="AG481" s="10">
        <v>1207.4744548926162</v>
      </c>
      <c r="AH481" s="10">
        <v>2419.8989453531144</v>
      </c>
      <c r="AI481" s="10">
        <v>4.8169438821944777</v>
      </c>
      <c r="AJ481" s="10"/>
      <c r="AK481" s="10"/>
      <c r="AL481" s="10"/>
      <c r="AM481" s="10"/>
      <c r="AN481" s="10">
        <v>7.9695662217659144</v>
      </c>
      <c r="AO481" s="10">
        <v>5.5523898930574749</v>
      </c>
      <c r="AP481" s="10">
        <v>9.4523211842483139</v>
      </c>
      <c r="AQ481" s="10">
        <v>114.66</v>
      </c>
      <c r="AR481" s="10"/>
      <c r="AS481" s="10"/>
      <c r="AT481" s="10">
        <v>2.0119359538951445</v>
      </c>
      <c r="AU481" s="10">
        <v>1</v>
      </c>
      <c r="AV481" s="16"/>
      <c r="AW481" s="19">
        <v>241.72494255263089</v>
      </c>
      <c r="AX481" s="1" t="s">
        <v>120</v>
      </c>
      <c r="AY481" s="23">
        <v>77.2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8.378228088715659</v>
      </c>
      <c r="BG481" s="24">
        <v>60.089936716018883</v>
      </c>
      <c r="BH481" s="24">
        <v>11.531835195265456</v>
      </c>
      <c r="BI481" s="21"/>
      <c r="BJ481" s="25">
        <f t="shared" ca="1" si="53"/>
        <v>1</v>
      </c>
      <c r="BK481" s="24">
        <f t="shared" ca="1" si="54"/>
        <v>7.7087863041118236</v>
      </c>
      <c r="BL481" s="23">
        <f t="shared" si="51"/>
        <v>2.7018583858592371</v>
      </c>
      <c r="BM481" s="23">
        <f t="shared" ca="1" si="55"/>
        <v>3.0659338830709735</v>
      </c>
      <c r="BN481" s="22">
        <f t="shared" si="52"/>
        <v>2.7145435159860125</v>
      </c>
      <c r="BP481" s="2"/>
    </row>
    <row r="482" spans="1:68" x14ac:dyDescent="0.2">
      <c r="A482">
        <v>23.45</v>
      </c>
      <c r="B482">
        <v>2.16</v>
      </c>
      <c r="C482">
        <v>0.18855</v>
      </c>
      <c r="D482">
        <v>-5.6250000000000001E-2</v>
      </c>
      <c r="E482">
        <v>0.49231999999999998</v>
      </c>
      <c r="F482">
        <v>1.9685999999999999</v>
      </c>
      <c r="G482">
        <v>2.1100500000000002</v>
      </c>
      <c r="I482" s="17">
        <f t="shared" si="49"/>
        <v>76.935695538057743</v>
      </c>
      <c r="J482" s="16">
        <f t="shared" si="50"/>
        <v>-77.435695538057743</v>
      </c>
      <c r="K482" s="10">
        <v>115</v>
      </c>
      <c r="L482" s="16">
        <v>8409.776902887148</v>
      </c>
      <c r="M482" s="16">
        <v>3619.2257217847678</v>
      </c>
      <c r="N482" s="16">
        <v>33.338801399825023</v>
      </c>
      <c r="O482" s="16">
        <v>16.177623203285417</v>
      </c>
      <c r="P482" s="16">
        <v>18.34821977286402</v>
      </c>
      <c r="Q482" s="16">
        <v>0.38788316655315125</v>
      </c>
      <c r="R482" s="16">
        <v>2.1140098132398029</v>
      </c>
      <c r="S482" s="16">
        <v>150.73587288740305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8.744752746487819</v>
      </c>
      <c r="AC482" s="10">
        <v>59.925314030558255</v>
      </c>
      <c r="AD482" s="19">
        <v>11.329933222953926</v>
      </c>
      <c r="AE482" s="12">
        <v>1617.7623203285416</v>
      </c>
      <c r="AF482" s="10">
        <v>1638.1667387559646</v>
      </c>
      <c r="AG482" s="10">
        <v>1223.214651524268</v>
      </c>
      <c r="AH482" s="10">
        <v>2415.0254706016053</v>
      </c>
      <c r="AI482" s="10">
        <v>4.7303470103928271</v>
      </c>
      <c r="AJ482" s="10"/>
      <c r="AK482" s="10"/>
      <c r="AL482" s="10"/>
      <c r="AM482" s="10"/>
      <c r="AN482" s="10">
        <v>8.0888116016427087</v>
      </c>
      <c r="AO482" s="10">
        <v>5.6212429515503262</v>
      </c>
      <c r="AP482" s="10">
        <v>9.562502560669877</v>
      </c>
      <c r="AQ482" s="10">
        <v>114.66</v>
      </c>
      <c r="AR482" s="10"/>
      <c r="AS482" s="10"/>
      <c r="AT482" s="10">
        <v>2.0417702969907814</v>
      </c>
      <c r="AU482" s="10">
        <v>1</v>
      </c>
      <c r="AV482" s="16"/>
      <c r="AW482" s="19">
        <v>245.72501081339468</v>
      </c>
      <c r="AX482" s="1" t="s">
        <v>120</v>
      </c>
      <c r="AY482" s="23">
        <v>77.4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8.744752746487819</v>
      </c>
      <c r="BG482" s="24">
        <v>59.925314030558255</v>
      </c>
      <c r="BH482" s="24">
        <v>11.329933222953926</v>
      </c>
      <c r="BI482" s="21"/>
      <c r="BJ482" s="25">
        <f t="shared" ca="1" si="53"/>
        <v>1</v>
      </c>
      <c r="BK482" s="24">
        <f t="shared" ca="1" si="54"/>
        <v>7.8156668904562681</v>
      </c>
      <c r="BL482" s="23">
        <f t="shared" si="51"/>
        <v>2.7425162978802029</v>
      </c>
      <c r="BM482" s="23">
        <f t="shared" ca="1" si="55"/>
        <v>3.0644025276248419</v>
      </c>
      <c r="BN482" s="22">
        <f t="shared" si="52"/>
        <v>2.7143864472491521</v>
      </c>
      <c r="BP482" s="2"/>
    </row>
    <row r="483" spans="1:68" x14ac:dyDescent="0.2">
      <c r="A483">
        <v>23.5</v>
      </c>
      <c r="B483">
        <v>2.16</v>
      </c>
      <c r="C483">
        <v>0.18826000000000001</v>
      </c>
      <c r="D483">
        <v>-5.7070000000000003E-2</v>
      </c>
      <c r="E483">
        <v>0.47423999999999999</v>
      </c>
      <c r="F483">
        <v>1.9683299999999999</v>
      </c>
      <c r="G483">
        <v>2.11145</v>
      </c>
      <c r="I483" s="17">
        <f t="shared" si="49"/>
        <v>77.09973753280839</v>
      </c>
      <c r="J483" s="16">
        <f t="shared" si="50"/>
        <v>-77.59973753280839</v>
      </c>
      <c r="K483" s="10">
        <v>115</v>
      </c>
      <c r="L483" s="16">
        <v>8428.6417322834732</v>
      </c>
      <c r="M483" s="16">
        <v>3627.854330708652</v>
      </c>
      <c r="N483" s="16">
        <v>33.409886264216965</v>
      </c>
      <c r="O483" s="16">
        <v>16.100776180698151</v>
      </c>
      <c r="P483" s="16">
        <v>18.201741121501062</v>
      </c>
      <c r="Q483" s="16">
        <v>0.38205247550688948</v>
      </c>
      <c r="R483" s="16">
        <v>2.0989886239816071</v>
      </c>
      <c r="S483" s="16">
        <v>145.9003431113131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8.392993627254</v>
      </c>
      <c r="AC483" s="10">
        <v>60.083382448065599</v>
      </c>
      <c r="AD483" s="19">
        <v>11.523623924680402</v>
      </c>
      <c r="AE483" s="12">
        <v>1610.0776180698151</v>
      </c>
      <c r="AF483" s="10">
        <v>1619.8242603958329</v>
      </c>
      <c r="AG483" s="10">
        <v>1213.4494081000707</v>
      </c>
      <c r="AH483" s="10">
        <v>2314.0893979974085</v>
      </c>
      <c r="AI483" s="10">
        <v>4.764199236597495</v>
      </c>
      <c r="AJ483" s="10"/>
      <c r="AK483" s="10"/>
      <c r="AL483" s="10"/>
      <c r="AM483" s="10"/>
      <c r="AN483" s="10">
        <v>8.0503880903490757</v>
      </c>
      <c r="AO483" s="10">
        <v>5.587356666077258</v>
      </c>
      <c r="AP483" s="10">
        <v>9.494145856700495</v>
      </c>
      <c r="AQ483" s="10">
        <v>114.66</v>
      </c>
      <c r="AR483" s="10"/>
      <c r="AS483" s="10"/>
      <c r="AT483" s="10">
        <v>2.012719300730935</v>
      </c>
      <c r="AU483" s="10">
        <v>1</v>
      </c>
      <c r="AV483" s="16"/>
      <c r="AW483" s="19">
        <v>242.97363905937493</v>
      </c>
      <c r="AX483" s="1" t="s">
        <v>120</v>
      </c>
      <c r="AY483" s="23">
        <v>77.599737532808405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8.392993627254</v>
      </c>
      <c r="BG483" s="24">
        <v>60.083382448065599</v>
      </c>
      <c r="BH483" s="24">
        <v>11.523623924680402</v>
      </c>
      <c r="BI483" s="21"/>
      <c r="BJ483" s="25">
        <f t="shared" ca="1" si="53"/>
        <v>1</v>
      </c>
      <c r="BK483" s="24">
        <f t="shared" ca="1" si="54"/>
        <v>7.7111256298028223</v>
      </c>
      <c r="BL483" s="23">
        <f t="shared" si="51"/>
        <v>2.7314005623052959</v>
      </c>
      <c r="BM483" s="23">
        <f t="shared" ca="1" si="55"/>
        <v>3.0683697860702575</v>
      </c>
      <c r="BN483" s="22">
        <f t="shared" si="52"/>
        <v>2.715489374888667</v>
      </c>
      <c r="BP483" s="2"/>
    </row>
    <row r="484" spans="1:68" x14ac:dyDescent="0.2">
      <c r="A484">
        <v>23.55</v>
      </c>
      <c r="B484">
        <v>2.16</v>
      </c>
      <c r="C484">
        <v>0.18787000000000001</v>
      </c>
      <c r="D484">
        <v>-5.9470000000000002E-2</v>
      </c>
      <c r="E484">
        <v>0.48366999999999999</v>
      </c>
      <c r="F484">
        <v>1.96715</v>
      </c>
      <c r="G484">
        <v>2.1105999999999998</v>
      </c>
      <c r="I484" s="17">
        <f t="shared" si="49"/>
        <v>77.263779527559052</v>
      </c>
      <c r="J484" s="16">
        <f t="shared" si="50"/>
        <v>-77.763779527559052</v>
      </c>
      <c r="K484" s="10">
        <v>115</v>
      </c>
      <c r="L484" s="16">
        <v>8447.5065616798001</v>
      </c>
      <c r="M484" s="16">
        <v>3636.4829396325367</v>
      </c>
      <c r="N484" s="16">
        <v>33.480971128608921</v>
      </c>
      <c r="O484" s="16">
        <v>15.997430184804927</v>
      </c>
      <c r="P484" s="16">
        <v>18.134712949687195</v>
      </c>
      <c r="Q484" s="16">
        <v>0.36498703829831813</v>
      </c>
      <c r="R484" s="16">
        <v>2.012643041612709</v>
      </c>
      <c r="S484" s="16">
        <v>148.42241422793526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6.854481022837341</v>
      </c>
      <c r="AC484" s="10">
        <v>60.729930700943427</v>
      </c>
      <c r="AD484" s="19">
        <v>12.41558827621923</v>
      </c>
      <c r="AE484" s="12">
        <v>1599.7430184804928</v>
      </c>
      <c r="AF484" s="10">
        <v>1610.8288972767709</v>
      </c>
      <c r="AG484" s="10">
        <v>1208.9808633124796</v>
      </c>
      <c r="AH484" s="10">
        <v>2364.5096866147128</v>
      </c>
      <c r="AI484" s="10">
        <v>4.968590948938024</v>
      </c>
      <c r="AJ484" s="10"/>
      <c r="AK484" s="10"/>
      <c r="AL484" s="10"/>
      <c r="AM484" s="10"/>
      <c r="AN484" s="10">
        <v>7.9987150924024633</v>
      </c>
      <c r="AO484" s="10">
        <v>5.5464799437589569</v>
      </c>
      <c r="AP484" s="10">
        <v>9.4628660431873577</v>
      </c>
      <c r="AQ484" s="10">
        <v>114.66</v>
      </c>
      <c r="AR484" s="10"/>
      <c r="AS484" s="10"/>
      <c r="AT484" s="10">
        <v>1.9959857593846877</v>
      </c>
      <c r="AU484" s="10">
        <v>1</v>
      </c>
      <c r="AV484" s="16"/>
      <c r="AW484" s="19">
        <v>241.62433459151566</v>
      </c>
      <c r="AX484" s="1" t="s">
        <v>120</v>
      </c>
      <c r="AY484" s="23">
        <v>77.763779527559095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6.854481022837341</v>
      </c>
      <c r="BG484" s="24">
        <v>60.729930700943427</v>
      </c>
      <c r="BH484" s="24">
        <v>12.41558827621923</v>
      </c>
      <c r="BI484" s="21"/>
      <c r="BJ484" s="25">
        <f t="shared" ca="1" si="53"/>
        <v>1</v>
      </c>
      <c r="BK484" s="24">
        <f t="shared" ca="1" si="54"/>
        <v>7.6507768081282324</v>
      </c>
      <c r="BL484" s="23">
        <f t="shared" si="51"/>
        <v>2.623737304879715</v>
      </c>
      <c r="BM484" s="23">
        <f t="shared" ca="1" si="55"/>
        <v>3.06185874689089</v>
      </c>
      <c r="BN484" s="22">
        <f t="shared" si="52"/>
        <v>2.70649548359133</v>
      </c>
      <c r="BP484" s="2"/>
    </row>
    <row r="485" spans="1:68" x14ac:dyDescent="0.2">
      <c r="A485">
        <v>23.6</v>
      </c>
      <c r="B485">
        <v>2.16</v>
      </c>
      <c r="C485">
        <v>0.18573000000000001</v>
      </c>
      <c r="D485">
        <v>-6.1289999999999997E-2</v>
      </c>
      <c r="E485">
        <v>0.48633999999999999</v>
      </c>
      <c r="F485">
        <v>1.96573</v>
      </c>
      <c r="G485">
        <v>2.1093500000000001</v>
      </c>
      <c r="I485" s="17">
        <f t="shared" si="49"/>
        <v>77.427821522309713</v>
      </c>
      <c r="J485" s="16">
        <f t="shared" si="50"/>
        <v>-77.927821522309713</v>
      </c>
      <c r="K485" s="10">
        <v>115</v>
      </c>
      <c r="L485" s="16">
        <v>8466.3713910761271</v>
      </c>
      <c r="M485" s="16">
        <v>3645.1115485564214</v>
      </c>
      <c r="N485" s="16">
        <v>33.552055993000877</v>
      </c>
      <c r="O485" s="16">
        <v>15.430352156057493</v>
      </c>
      <c r="P485" s="16">
        <v>17.57791791036626</v>
      </c>
      <c r="Q485" s="16">
        <v>0.35204574841515168</v>
      </c>
      <c r="R485" s="16">
        <v>2.0027727414037986</v>
      </c>
      <c r="S485" s="16">
        <v>149.1365107158866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7.718524627565017</v>
      </c>
      <c r="AC485" s="10">
        <v>60.375987449814502</v>
      </c>
      <c r="AD485" s="19">
        <v>11.90548792262048</v>
      </c>
      <c r="AE485" s="12">
        <v>1543.0352156057493</v>
      </c>
      <c r="AF485" s="10">
        <v>1544.2139026862885</v>
      </c>
      <c r="AG485" s="10">
        <v>1171.8611940244173</v>
      </c>
      <c r="AH485" s="10">
        <v>2377.7373542993637</v>
      </c>
      <c r="AI485" s="10">
        <v>4.9930777433043776</v>
      </c>
      <c r="AJ485" s="10"/>
      <c r="AK485" s="10"/>
      <c r="AL485" s="10"/>
      <c r="AM485" s="10"/>
      <c r="AN485" s="10">
        <v>7.7151760780287466</v>
      </c>
      <c r="AO485" s="10">
        <v>5.4239295369764067</v>
      </c>
      <c r="AP485" s="10">
        <v>9.203028358170922</v>
      </c>
      <c r="AQ485" s="10">
        <v>114.66</v>
      </c>
      <c r="AR485" s="10"/>
      <c r="AS485" s="10"/>
      <c r="AT485" s="10">
        <v>1.9046474849449437</v>
      </c>
      <c r="AU485" s="10">
        <v>1</v>
      </c>
      <c r="AV485" s="16"/>
      <c r="AW485" s="19">
        <v>231.63208540294329</v>
      </c>
      <c r="AX485" s="1" t="s">
        <v>120</v>
      </c>
      <c r="AY485" s="23">
        <v>77.927821522309699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7.718524627565017</v>
      </c>
      <c r="BG485" s="24">
        <v>60.375987449814502</v>
      </c>
      <c r="BH485" s="24">
        <v>11.90548792262048</v>
      </c>
      <c r="BI485" s="21"/>
      <c r="BJ485" s="25">
        <f t="shared" ca="1" si="53"/>
        <v>1</v>
      </c>
      <c r="BK485" s="24">
        <f t="shared" ca="1" si="54"/>
        <v>7.3219883874956464</v>
      </c>
      <c r="BL485" s="23">
        <f t="shared" si="51"/>
        <v>2.6380877693744269</v>
      </c>
      <c r="BM485" s="23">
        <f t="shared" ca="1" si="55"/>
        <v>3.0792512453726015</v>
      </c>
      <c r="BN485" s="22">
        <f t="shared" si="52"/>
        <v>2.716502532504252</v>
      </c>
      <c r="BP485" s="2"/>
    </row>
    <row r="486" spans="1:68" x14ac:dyDescent="0.2">
      <c r="A486">
        <v>23.65</v>
      </c>
      <c r="B486">
        <v>2.16</v>
      </c>
      <c r="C486">
        <v>0.18826000000000001</v>
      </c>
      <c r="D486">
        <v>-6.157E-2</v>
      </c>
      <c r="E486">
        <v>0.51127</v>
      </c>
      <c r="F486">
        <v>1.9717</v>
      </c>
      <c r="G486">
        <v>2.1150500000000001</v>
      </c>
      <c r="I486" s="17">
        <f t="shared" si="49"/>
        <v>77.591863517060361</v>
      </c>
      <c r="J486" s="16">
        <f t="shared" si="50"/>
        <v>-78.091863517060361</v>
      </c>
      <c r="K486" s="10">
        <v>115</v>
      </c>
      <c r="L486" s="16">
        <v>8485.2362204724523</v>
      </c>
      <c r="M486" s="16">
        <v>3653.7401574803057</v>
      </c>
      <c r="N486" s="16">
        <v>33.623140857392826</v>
      </c>
      <c r="O486" s="16">
        <v>16.100776180698151</v>
      </c>
      <c r="P486" s="16">
        <v>18.344355016056589</v>
      </c>
      <c r="Q486" s="16">
        <v>0.35005478074081831</v>
      </c>
      <c r="R486" s="16">
        <v>1.9082425107583214</v>
      </c>
      <c r="S486" s="16">
        <v>155.80408578878041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24.787448001237998</v>
      </c>
      <c r="AC486" s="10">
        <v>61.473927441393343</v>
      </c>
      <c r="AD486" s="19">
        <v>13.738624557368659</v>
      </c>
      <c r="AE486" s="12">
        <v>1610.0776180698151</v>
      </c>
      <c r="AF486" s="10">
        <v>1633.2732780971317</v>
      </c>
      <c r="AG486" s="10">
        <v>1222.9570010704392</v>
      </c>
      <c r="AH486" s="10">
        <v>2513.4365814456874</v>
      </c>
      <c r="AI486" s="10">
        <v>5.2404240779784717</v>
      </c>
      <c r="AJ486" s="10"/>
      <c r="AK486" s="10"/>
      <c r="AL486" s="10"/>
      <c r="AM486" s="10"/>
      <c r="AN486" s="10">
        <v>8.0503880903490757</v>
      </c>
      <c r="AO486" s="10">
        <v>5.5627899550329225</v>
      </c>
      <c r="AP486" s="10">
        <v>9.5606990074930742</v>
      </c>
      <c r="AQ486" s="10">
        <v>114.66</v>
      </c>
      <c r="AR486" s="10"/>
      <c r="AS486" s="10"/>
      <c r="AT486" s="10">
        <v>2.0151267417801337</v>
      </c>
      <c r="AU486" s="10">
        <v>1</v>
      </c>
      <c r="AV486" s="16"/>
      <c r="AW486" s="19">
        <v>244.99099171456973</v>
      </c>
      <c r="AX486" s="1" t="s">
        <v>120</v>
      </c>
      <c r="AY486" s="23">
        <v>78.091863517060403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24.787448001237998</v>
      </c>
      <c r="BG486" s="24">
        <v>61.473927441393343</v>
      </c>
      <c r="BH486" s="24">
        <v>13.738624557368659</v>
      </c>
      <c r="BI486" s="21"/>
      <c r="BJ486" s="25">
        <f t="shared" ca="1" si="53"/>
        <v>1</v>
      </c>
      <c r="BK486" s="24">
        <f t="shared" ca="1" si="54"/>
        <v>7.7190693908267471</v>
      </c>
      <c r="BL486" s="23">
        <f t="shared" si="51"/>
        <v>2.4823522313505677</v>
      </c>
      <c r="BM486" s="23">
        <f t="shared" ca="1" si="55"/>
        <v>3.0457765235019938</v>
      </c>
      <c r="BN486" s="22">
        <f t="shared" si="52"/>
        <v>2.6893953968340361</v>
      </c>
      <c r="BP486" s="2"/>
    </row>
    <row r="487" spans="1:68" x14ac:dyDescent="0.2">
      <c r="A487">
        <v>23.7</v>
      </c>
      <c r="B487">
        <v>2.16</v>
      </c>
      <c r="C487">
        <v>0.18783</v>
      </c>
      <c r="D487">
        <v>-5.731E-2</v>
      </c>
      <c r="E487">
        <v>0.48908000000000001</v>
      </c>
      <c r="F487">
        <v>1.96875</v>
      </c>
      <c r="G487">
        <v>2.1147300000000002</v>
      </c>
      <c r="I487" s="17">
        <f t="shared" si="49"/>
        <v>77.755905511811022</v>
      </c>
      <c r="J487" s="16">
        <f t="shared" si="50"/>
        <v>-78.255905511811022</v>
      </c>
      <c r="K487" s="10">
        <v>115</v>
      </c>
      <c r="L487" s="16">
        <v>8504.1010498687792</v>
      </c>
      <c r="M487" s="16">
        <v>3662.3687664041904</v>
      </c>
      <c r="N487" s="16">
        <v>33.694225721784775</v>
      </c>
      <c r="O487" s="16">
        <v>15.986830595482544</v>
      </c>
      <c r="P487" s="16">
        <v>18.144948930700902</v>
      </c>
      <c r="Q487" s="16">
        <v>0.38034593178603232</v>
      </c>
      <c r="R487" s="16">
        <v>2.0961532227985189</v>
      </c>
      <c r="S487" s="16">
        <v>149.86932883460818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28.684298270678042</v>
      </c>
      <c r="AC487" s="10">
        <v>59.952741712542789</v>
      </c>
      <c r="AD487" s="19">
        <v>11.362960016779173</v>
      </c>
      <c r="AE487" s="12">
        <v>1598.6830595482545</v>
      </c>
      <c r="AF487" s="10">
        <v>1608.7040427966786</v>
      </c>
      <c r="AG487" s="10">
        <v>1209.6632620467269</v>
      </c>
      <c r="AH487" s="10">
        <v>2389.8878354637959</v>
      </c>
      <c r="AI487" s="10">
        <v>4.7706436205313576</v>
      </c>
      <c r="AJ487" s="10"/>
      <c r="AK487" s="10"/>
      <c r="AL487" s="10"/>
      <c r="AM487" s="10"/>
      <c r="AN487" s="10">
        <v>7.9934152977412722</v>
      </c>
      <c r="AO487" s="10">
        <v>5.5884346035751493</v>
      </c>
      <c r="AP487" s="10">
        <v>9.4676428343270871</v>
      </c>
      <c r="AQ487" s="10">
        <v>114.66</v>
      </c>
      <c r="AR487" s="10"/>
      <c r="AS487" s="10"/>
      <c r="AT487" s="10">
        <v>1.9783898518383043</v>
      </c>
      <c r="AU487" s="10">
        <v>1</v>
      </c>
      <c r="AV487" s="16"/>
      <c r="AW487" s="19">
        <v>241.30560641950177</v>
      </c>
      <c r="AX487" s="1" t="s">
        <v>120</v>
      </c>
      <c r="AY487" s="23">
        <v>78.2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28.684298270678042</v>
      </c>
      <c r="BG487" s="24">
        <v>59.952741712542789</v>
      </c>
      <c r="BH487" s="24">
        <v>11.362960016779173</v>
      </c>
      <c r="BI487" s="21"/>
      <c r="BJ487" s="25">
        <f t="shared" ca="1" si="53"/>
        <v>1</v>
      </c>
      <c r="BK487" s="24">
        <f t="shared" ca="1" si="54"/>
        <v>7.5868375316049468</v>
      </c>
      <c r="BL487" s="23">
        <f t="shared" si="51"/>
        <v>2.7377003752374849</v>
      </c>
      <c r="BM487" s="23">
        <f t="shared" ca="1" si="55"/>
        <v>3.0748517388077397</v>
      </c>
      <c r="BN487" s="22">
        <f t="shared" si="52"/>
        <v>2.7162734324138338</v>
      </c>
      <c r="BP487" s="2"/>
    </row>
    <row r="488" spans="1:68" x14ac:dyDescent="0.2">
      <c r="A488">
        <v>23.75</v>
      </c>
      <c r="B488">
        <v>2.2200000000000002</v>
      </c>
      <c r="C488">
        <v>0.18905</v>
      </c>
      <c r="D488">
        <v>-5.7500000000000002E-2</v>
      </c>
      <c r="E488">
        <v>0.4945</v>
      </c>
      <c r="F488">
        <v>1.96733</v>
      </c>
      <c r="G488">
        <v>2.10995</v>
      </c>
      <c r="I488" s="17">
        <f t="shared" si="49"/>
        <v>77.91994750656167</v>
      </c>
      <c r="J488" s="16">
        <f t="shared" si="50"/>
        <v>-78.41994750656167</v>
      </c>
      <c r="K488" s="10">
        <v>115</v>
      </c>
      <c r="L488" s="16">
        <v>8522.9658792651044</v>
      </c>
      <c r="M488" s="16">
        <v>3670.9973753280747</v>
      </c>
      <c r="N488" s="16">
        <v>33.765310586176724</v>
      </c>
      <c r="O488" s="16">
        <v>16.310118069815193</v>
      </c>
      <c r="P488" s="16">
        <v>18.489110488438655</v>
      </c>
      <c r="Q488" s="16">
        <v>0.37899491800702034</v>
      </c>
      <c r="R488" s="16">
        <v>2.0498277526331403</v>
      </c>
      <c r="S488" s="16">
        <v>151.31891795996253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7.164659715301482</v>
      </c>
      <c r="AC488" s="10">
        <v>60.605640019300708</v>
      </c>
      <c r="AD488" s="19">
        <v>12.229700265397813</v>
      </c>
      <c r="AE488" s="12">
        <v>1631.0118069815194</v>
      </c>
      <c r="AF488" s="10">
        <v>1648.0839419778072</v>
      </c>
      <c r="AG488" s="10">
        <v>1232.6073658959103</v>
      </c>
      <c r="AH488" s="10">
        <v>2418.2456374035942</v>
      </c>
      <c r="AI488" s="10">
        <v>4.8784586837378576</v>
      </c>
      <c r="AJ488" s="10"/>
      <c r="AK488" s="10"/>
      <c r="AL488" s="10"/>
      <c r="AM488" s="10"/>
      <c r="AN488" s="10">
        <v>8.1550590349075964</v>
      </c>
      <c r="AO488" s="10">
        <v>5.6521769200758021</v>
      </c>
      <c r="AP488" s="10">
        <v>9.628251561271373</v>
      </c>
      <c r="AQ488" s="10">
        <v>114.66</v>
      </c>
      <c r="AR488" s="10"/>
      <c r="AS488" s="10"/>
      <c r="AT488" s="10">
        <v>2.0242497873484502</v>
      </c>
      <c r="AU488" s="10">
        <v>1</v>
      </c>
      <c r="AV488" s="16"/>
      <c r="AW488" s="19">
        <v>247.21259129667106</v>
      </c>
      <c r="AX488" s="1" t="s">
        <v>120</v>
      </c>
      <c r="AY488" s="23">
        <v>78.4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7.164659715301482</v>
      </c>
      <c r="BG488" s="24">
        <v>60.605640019300708</v>
      </c>
      <c r="BH488" s="24">
        <v>12.229700265397813</v>
      </c>
      <c r="BI488" s="21"/>
      <c r="BJ488" s="25">
        <f t="shared" ca="1" si="53"/>
        <v>1</v>
      </c>
      <c r="BK488" s="24">
        <f t="shared" ca="1" si="54"/>
        <v>7.7513689573447806</v>
      </c>
      <c r="BL488" s="23">
        <f t="shared" si="51"/>
        <v>2.6637956096821171</v>
      </c>
      <c r="BM488" s="23">
        <f t="shared" ca="1" si="55"/>
        <v>3.0606014118211973</v>
      </c>
      <c r="BN488" s="22">
        <f t="shared" si="52"/>
        <v>2.7040487070817654</v>
      </c>
      <c r="BP488" s="2"/>
    </row>
    <row r="489" spans="1:68" x14ac:dyDescent="0.2">
      <c r="A489">
        <v>23.8</v>
      </c>
      <c r="B489">
        <v>2.16</v>
      </c>
      <c r="C489">
        <v>0.18931999999999999</v>
      </c>
      <c r="D489">
        <v>-5.7189999999999998E-2</v>
      </c>
      <c r="E489">
        <v>0.50056</v>
      </c>
      <c r="F489">
        <v>1.9675800000000001</v>
      </c>
      <c r="G489">
        <v>2.1131000000000002</v>
      </c>
      <c r="I489" s="17">
        <f t="shared" si="49"/>
        <v>78.083989501312331</v>
      </c>
      <c r="J489" s="16">
        <f t="shared" si="50"/>
        <v>-78.583989501312331</v>
      </c>
      <c r="K489" s="10">
        <v>115</v>
      </c>
      <c r="L489" s="16">
        <v>8541.8307086614313</v>
      </c>
      <c r="M489" s="16">
        <v>3679.6259842519594</v>
      </c>
      <c r="N489" s="16">
        <v>33.836395450568681</v>
      </c>
      <c r="O489" s="16">
        <v>16.381665297741268</v>
      </c>
      <c r="P489" s="16">
        <v>18.583996636186669</v>
      </c>
      <c r="Q489" s="16">
        <v>0.38119920364646093</v>
      </c>
      <c r="R489" s="16">
        <v>2.0512229479432409</v>
      </c>
      <c r="S489" s="16">
        <v>152.93967628093074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7.120732169384027</v>
      </c>
      <c r="AC489" s="10">
        <v>60.623432955143436</v>
      </c>
      <c r="AD489" s="19">
        <v>12.255834875472537</v>
      </c>
      <c r="AE489" s="12">
        <v>1638.166529774127</v>
      </c>
      <c r="AF489" s="10">
        <v>1658.1373223366129</v>
      </c>
      <c r="AG489" s="10">
        <v>1238.9331090791113</v>
      </c>
      <c r="AH489" s="10">
        <v>2450.1246342245904</v>
      </c>
      <c r="AI489" s="10">
        <v>4.8751404668258953</v>
      </c>
      <c r="AJ489" s="10"/>
      <c r="AK489" s="10"/>
      <c r="AL489" s="10"/>
      <c r="AM489" s="10"/>
      <c r="AN489" s="10">
        <v>8.190832648870634</v>
      </c>
      <c r="AO489" s="10">
        <v>5.6772602366140692</v>
      </c>
      <c r="AP489" s="10">
        <v>9.6725317635537778</v>
      </c>
      <c r="AQ489" s="10">
        <v>114.66</v>
      </c>
      <c r="AR489" s="10"/>
      <c r="AS489" s="10"/>
      <c r="AT489" s="10">
        <v>2.0321874000386644</v>
      </c>
      <c r="AU489" s="10">
        <v>1</v>
      </c>
      <c r="AV489" s="16"/>
      <c r="AW489" s="19">
        <v>248.72059835049194</v>
      </c>
      <c r="AX489" s="1" t="s">
        <v>120</v>
      </c>
      <c r="AY489" s="23">
        <v>78.5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7.120732169384027</v>
      </c>
      <c r="BG489" s="24">
        <v>60.623432955143436</v>
      </c>
      <c r="BH489" s="24">
        <v>12.255834875472537</v>
      </c>
      <c r="BI489" s="21"/>
      <c r="BJ489" s="25">
        <f t="shared" ca="1" si="53"/>
        <v>1</v>
      </c>
      <c r="BK489" s="24">
        <f t="shared" ca="1" si="54"/>
        <v>7.7796392041544395</v>
      </c>
      <c r="BL489" s="23">
        <f t="shared" si="51"/>
        <v>2.6632923836580868</v>
      </c>
      <c r="BM489" s="23">
        <f t="shared" ca="1" si="55"/>
        <v>3.0592242985698523</v>
      </c>
      <c r="BN489" s="22">
        <f t="shared" si="52"/>
        <v>2.702384467275543</v>
      </c>
      <c r="BP489" s="2"/>
    </row>
    <row r="490" spans="1:68" x14ac:dyDescent="0.2">
      <c r="A490">
        <v>23.85</v>
      </c>
      <c r="B490">
        <v>2.16</v>
      </c>
      <c r="C490">
        <v>0.18951000000000001</v>
      </c>
      <c r="D490">
        <v>-5.629E-2</v>
      </c>
      <c r="E490">
        <v>0.50656000000000001</v>
      </c>
      <c r="F490">
        <v>1.9666300000000001</v>
      </c>
      <c r="G490">
        <v>2.1142500000000002</v>
      </c>
      <c r="I490" s="17">
        <f t="shared" si="49"/>
        <v>78.248031496062993</v>
      </c>
      <c r="J490" s="16">
        <f t="shared" si="50"/>
        <v>-78.748031496062993</v>
      </c>
      <c r="K490" s="10">
        <v>115</v>
      </c>
      <c r="L490" s="16">
        <v>8560.6955380577583</v>
      </c>
      <c r="M490" s="16">
        <v>3688.2545931758441</v>
      </c>
      <c r="N490" s="16">
        <v>33.90748031496063</v>
      </c>
      <c r="O490" s="16">
        <v>16.432013347022586</v>
      </c>
      <c r="P490" s="16">
        <v>18.657452526875851</v>
      </c>
      <c r="Q490" s="16">
        <v>0.38759874259967514</v>
      </c>
      <c r="R490" s="16">
        <v>2.077447293736074</v>
      </c>
      <c r="S490" s="16">
        <v>154.54438748981013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7.635466158666887</v>
      </c>
      <c r="AC490" s="10">
        <v>60.411046929104685</v>
      </c>
      <c r="AD490" s="19">
        <v>11.953486912228424</v>
      </c>
      <c r="AE490" s="12">
        <v>1643.2013347022585</v>
      </c>
      <c r="AF490" s="10">
        <v>1665.6694959826152</v>
      </c>
      <c r="AG490" s="10">
        <v>1243.8301684583901</v>
      </c>
      <c r="AH490" s="10">
        <v>2481.6735190254758</v>
      </c>
      <c r="AI490" s="10">
        <v>4.8135998588999263</v>
      </c>
      <c r="AJ490" s="10"/>
      <c r="AK490" s="10"/>
      <c r="AL490" s="10"/>
      <c r="AM490" s="10"/>
      <c r="AN490" s="10">
        <v>8.2160066735112931</v>
      </c>
      <c r="AO490" s="10">
        <v>5.706327591497268</v>
      </c>
      <c r="AP490" s="10">
        <v>9.7068111792087297</v>
      </c>
      <c r="AQ490" s="10">
        <v>114.66</v>
      </c>
      <c r="AR490" s="10"/>
      <c r="AS490" s="10"/>
      <c r="AT490" s="10">
        <v>2.0368519219871026</v>
      </c>
      <c r="AU490" s="10">
        <v>1</v>
      </c>
      <c r="AV490" s="16"/>
      <c r="AW490" s="19">
        <v>249.85042439739229</v>
      </c>
      <c r="AX490" s="1" t="s">
        <v>120</v>
      </c>
      <c r="AY490" s="23">
        <v>78.7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7.635466158666887</v>
      </c>
      <c r="BG490" s="24">
        <v>60.411046929104685</v>
      </c>
      <c r="BH490" s="24">
        <v>11.953486912228424</v>
      </c>
      <c r="BI490" s="21"/>
      <c r="BJ490" s="25">
        <f t="shared" ca="1" si="53"/>
        <v>1</v>
      </c>
      <c r="BK490" s="24">
        <f t="shared" ca="1" si="54"/>
        <v>7.7961563632012094</v>
      </c>
      <c r="BL490" s="23">
        <f t="shared" si="51"/>
        <v>2.6959443443446092</v>
      </c>
      <c r="BM490" s="23">
        <f t="shared" ca="1" si="55"/>
        <v>3.0612981713898488</v>
      </c>
      <c r="BN490" s="22">
        <f t="shared" si="52"/>
        <v>2.7041065081499469</v>
      </c>
      <c r="BP490" s="2"/>
    </row>
    <row r="491" spans="1:68" x14ac:dyDescent="0.2">
      <c r="A491">
        <v>23.9</v>
      </c>
      <c r="B491">
        <v>2.16</v>
      </c>
      <c r="C491">
        <v>0.19015000000000001</v>
      </c>
      <c r="D491">
        <v>-5.5879999999999999E-2</v>
      </c>
      <c r="E491">
        <v>0.51229000000000002</v>
      </c>
      <c r="F491">
        <v>1.9651799999999999</v>
      </c>
      <c r="G491">
        <v>2.1111</v>
      </c>
      <c r="I491" s="17">
        <f t="shared" si="49"/>
        <v>78.41207349081364</v>
      </c>
      <c r="J491" s="16">
        <f t="shared" si="50"/>
        <v>-78.91207349081364</v>
      </c>
      <c r="K491" s="10">
        <v>115</v>
      </c>
      <c r="L491" s="16">
        <v>8579.5603674540835</v>
      </c>
      <c r="M491" s="16">
        <v>3696.8832020997284</v>
      </c>
      <c r="N491" s="16">
        <v>33.978565179352579</v>
      </c>
      <c r="O491" s="16">
        <v>16.601606776180699</v>
      </c>
      <c r="P491" s="16">
        <v>18.849113944578473</v>
      </c>
      <c r="Q491" s="16">
        <v>0.39051408812280602</v>
      </c>
      <c r="R491" s="16">
        <v>2.071790160911668</v>
      </c>
      <c r="S491" s="16">
        <v>156.07688669428995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7.267196179526749</v>
      </c>
      <c r="AC491" s="10">
        <v>60.563864417479195</v>
      </c>
      <c r="AD491" s="19">
        <v>12.168939402994058</v>
      </c>
      <c r="AE491" s="12">
        <v>1660.1606776180699</v>
      </c>
      <c r="AF491" s="10">
        <v>1687.1082022184337</v>
      </c>
      <c r="AG491" s="10">
        <v>1256.6075963052315</v>
      </c>
      <c r="AH491" s="10">
        <v>2511.7368997358544</v>
      </c>
      <c r="AI491" s="10">
        <v>4.8267436484009618</v>
      </c>
      <c r="AJ491" s="10"/>
      <c r="AK491" s="10"/>
      <c r="AL491" s="10"/>
      <c r="AM491" s="10"/>
      <c r="AN491" s="10">
        <v>8.3008033880903493</v>
      </c>
      <c r="AO491" s="10">
        <v>5.7503565078058125</v>
      </c>
      <c r="AP491" s="10">
        <v>9.7962531741366199</v>
      </c>
      <c r="AQ491" s="10">
        <v>114.66</v>
      </c>
      <c r="AR491" s="10"/>
      <c r="AS491" s="10"/>
      <c r="AT491" s="10">
        <v>2.059314724892662</v>
      </c>
      <c r="AU491" s="10">
        <v>1</v>
      </c>
      <c r="AV491" s="16"/>
      <c r="AW491" s="19">
        <v>253.06623033276506</v>
      </c>
      <c r="AX491" s="1" t="s">
        <v>120</v>
      </c>
      <c r="AY491" s="23">
        <v>78.9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7.267196179526749</v>
      </c>
      <c r="BG491" s="24">
        <v>60.563864417479195</v>
      </c>
      <c r="BH491" s="24">
        <v>12.168939402994058</v>
      </c>
      <c r="BI491" s="21"/>
      <c r="BJ491" s="25">
        <f t="shared" ca="1" si="53"/>
        <v>1</v>
      </c>
      <c r="BK491" s="24">
        <f t="shared" ca="1" si="54"/>
        <v>7.8765451678766203</v>
      </c>
      <c r="BL491" s="23">
        <f t="shared" si="51"/>
        <v>2.6822249873332717</v>
      </c>
      <c r="BM491" s="23">
        <f t="shared" ca="1" si="55"/>
        <v>3.0563514225017712</v>
      </c>
      <c r="BN491" s="22">
        <f t="shared" si="52"/>
        <v>2.6997823213668815</v>
      </c>
      <c r="BP491" s="2"/>
    </row>
    <row r="492" spans="1:68" x14ac:dyDescent="0.2">
      <c r="A492">
        <v>23.95</v>
      </c>
      <c r="B492">
        <v>2.16</v>
      </c>
      <c r="C492">
        <v>0.19192999999999999</v>
      </c>
      <c r="D492">
        <v>-5.5669999999999997E-2</v>
      </c>
      <c r="E492">
        <v>0.51275000000000004</v>
      </c>
      <c r="F492">
        <v>1.9699800000000001</v>
      </c>
      <c r="G492">
        <v>2.1173799999999998</v>
      </c>
      <c r="I492" s="17">
        <f t="shared" si="49"/>
        <v>78.576115485564301</v>
      </c>
      <c r="J492" s="16">
        <f t="shared" si="50"/>
        <v>-79.076115485564301</v>
      </c>
      <c r="K492" s="10">
        <v>115</v>
      </c>
      <c r="L492" s="16">
        <v>8598.4251968504104</v>
      </c>
      <c r="M492" s="16">
        <v>3705.5118110236131</v>
      </c>
      <c r="N492" s="16">
        <v>34.049650043744528</v>
      </c>
      <c r="O492" s="16">
        <v>17.073288501026692</v>
      </c>
      <c r="P492" s="16">
        <v>19.32256727059907</v>
      </c>
      <c r="Q492" s="16">
        <v>0.39200731387855609</v>
      </c>
      <c r="R492" s="16">
        <v>2.028753779913234</v>
      </c>
      <c r="S492" s="16">
        <v>156.19991455363737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5.581319655439188</v>
      </c>
      <c r="AC492" s="10">
        <v>61.206112773963355</v>
      </c>
      <c r="AD492" s="19">
        <v>13.212567570597454</v>
      </c>
      <c r="AE492" s="12">
        <v>1707.3288501026691</v>
      </c>
      <c r="AF492" s="10">
        <v>1741.6988976681318</v>
      </c>
      <c r="AG492" s="10">
        <v>1288.1711513732714</v>
      </c>
      <c r="AH492" s="10">
        <v>2512.8054413463669</v>
      </c>
      <c r="AI492" s="10">
        <v>4.9291343774736829</v>
      </c>
      <c r="AJ492" s="10"/>
      <c r="AK492" s="10"/>
      <c r="AL492" s="10"/>
      <c r="AM492" s="10"/>
      <c r="AN492" s="10">
        <v>8.536644250513346</v>
      </c>
      <c r="AO492" s="10">
        <v>5.8430713702991968</v>
      </c>
      <c r="AP492" s="10">
        <v>10.017198059612898</v>
      </c>
      <c r="AQ492" s="10">
        <v>114.66</v>
      </c>
      <c r="AR492" s="10"/>
      <c r="AS492" s="10"/>
      <c r="AT492" s="10">
        <v>2.1241164782889936</v>
      </c>
      <c r="AU492" s="10">
        <v>1</v>
      </c>
      <c r="AV492" s="16"/>
      <c r="AW492" s="19">
        <v>261.25483465021978</v>
      </c>
      <c r="AX492" s="1" t="s">
        <v>120</v>
      </c>
      <c r="AY492" s="23">
        <v>79.076115485564301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5.581319655439188</v>
      </c>
      <c r="BG492" s="24">
        <v>61.206112773963355</v>
      </c>
      <c r="BH492" s="24">
        <v>13.212567570597454</v>
      </c>
      <c r="BI492" s="21"/>
      <c r="BJ492" s="25">
        <f t="shared" ca="1" si="53"/>
        <v>1</v>
      </c>
      <c r="BK492" s="24">
        <f t="shared" ca="1" si="54"/>
        <v>8.1086529679816639</v>
      </c>
      <c r="BL492" s="23">
        <f t="shared" si="51"/>
        <v>2.6093194391837717</v>
      </c>
      <c r="BM492" s="23">
        <f t="shared" ca="1" si="55"/>
        <v>3.0392770733636545</v>
      </c>
      <c r="BN492" s="22">
        <f t="shared" si="52"/>
        <v>2.685735546182459</v>
      </c>
      <c r="BP492" s="2"/>
    </row>
    <row r="493" spans="1:68" x14ac:dyDescent="0.2">
      <c r="A493">
        <v>24</v>
      </c>
      <c r="B493">
        <v>2.16</v>
      </c>
      <c r="C493">
        <v>0.19095000000000001</v>
      </c>
      <c r="D493">
        <v>-5.5599999999999997E-2</v>
      </c>
      <c r="E493">
        <v>0.4824</v>
      </c>
      <c r="F493">
        <v>1.9668300000000001</v>
      </c>
      <c r="G493">
        <v>2.1158299999999999</v>
      </c>
      <c r="I493" s="17">
        <f t="shared" si="49"/>
        <v>78.740157480314963</v>
      </c>
      <c r="J493" s="16">
        <f t="shared" si="50"/>
        <v>-79.240157480314963</v>
      </c>
      <c r="K493" s="10">
        <v>115</v>
      </c>
      <c r="L493" s="16">
        <v>8617.2900262467374</v>
      </c>
      <c r="M493" s="16">
        <v>3714.1404199474978</v>
      </c>
      <c r="N493" s="16">
        <v>34.120734908136484</v>
      </c>
      <c r="O493" s="16">
        <v>16.813598562628336</v>
      </c>
      <c r="P493" s="16">
        <v>18.94599016774594</v>
      </c>
      <c r="Q493" s="16">
        <v>0.3925050557971394</v>
      </c>
      <c r="R493" s="16">
        <v>2.0717051593605724</v>
      </c>
      <c r="S493" s="16">
        <v>148.08275035538912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6.636800824759973</v>
      </c>
      <c r="AC493" s="10">
        <v>60.815262459715413</v>
      </c>
      <c r="AD493" s="19">
        <v>12.54793671552461</v>
      </c>
      <c r="AE493" s="12">
        <v>1681.3598562628335</v>
      </c>
      <c r="AF493" s="10">
        <v>1696.2860132503326</v>
      </c>
      <c r="AG493" s="10">
        <v>1263.0660111830628</v>
      </c>
      <c r="AH493" s="10">
        <v>2344.3614606291972</v>
      </c>
      <c r="AI493" s="10">
        <v>4.8269416885009253</v>
      </c>
      <c r="AJ493" s="10"/>
      <c r="AK493" s="10"/>
      <c r="AL493" s="10"/>
      <c r="AM493" s="10"/>
      <c r="AN493" s="10">
        <v>8.4067992813141679</v>
      </c>
      <c r="AO493" s="10">
        <v>5.779041192209827</v>
      </c>
      <c r="AP493" s="10">
        <v>9.8414620782814382</v>
      </c>
      <c r="AQ493" s="10">
        <v>114.66</v>
      </c>
      <c r="AR493" s="10"/>
      <c r="AS493" s="10"/>
      <c r="AT493" s="10">
        <v>2.0609481929842386</v>
      </c>
      <c r="AU493" s="10">
        <v>1</v>
      </c>
      <c r="AV493" s="16"/>
      <c r="AW493" s="19">
        <v>254.4429019875499</v>
      </c>
      <c r="AX493" s="1" t="s">
        <v>120</v>
      </c>
      <c r="AY493" s="23">
        <v>79.240157480315006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6.636800824759973</v>
      </c>
      <c r="BG493" s="24">
        <v>60.815262459715413</v>
      </c>
      <c r="BH493" s="24">
        <v>12.54793671552461</v>
      </c>
      <c r="BI493" s="21"/>
      <c r="BJ493" s="25">
        <f t="shared" ca="1" si="53"/>
        <v>1</v>
      </c>
      <c r="BK493" s="24">
        <f t="shared" ca="1" si="54"/>
        <v>7.8819557149804709</v>
      </c>
      <c r="BL493" s="23">
        <f t="shared" si="51"/>
        <v>2.6815317371482741</v>
      </c>
      <c r="BM493" s="23">
        <f t="shared" ca="1" si="55"/>
        <v>3.0560397478877497</v>
      </c>
      <c r="BN493" s="22">
        <f t="shared" si="52"/>
        <v>2.69794174310297</v>
      </c>
      <c r="BP493" s="2"/>
    </row>
    <row r="494" spans="1:68" x14ac:dyDescent="0.2">
      <c r="A494">
        <v>24.05</v>
      </c>
      <c r="B494">
        <v>2.11</v>
      </c>
      <c r="C494">
        <v>0.18986</v>
      </c>
      <c r="D494">
        <v>-5.8229999999999997E-2</v>
      </c>
      <c r="E494">
        <v>0.50214000000000003</v>
      </c>
      <c r="F494">
        <v>1.9680299999999999</v>
      </c>
      <c r="G494">
        <v>2.11755</v>
      </c>
      <c r="I494" s="17">
        <f t="shared" si="49"/>
        <v>78.90419947506561</v>
      </c>
      <c r="J494" s="16">
        <f t="shared" si="50"/>
        <v>-79.40419947506561</v>
      </c>
      <c r="K494" s="10">
        <v>115</v>
      </c>
      <c r="L494" s="16">
        <v>8636.1548556430625</v>
      </c>
      <c r="M494" s="16">
        <v>3722.769028871382</v>
      </c>
      <c r="N494" s="16">
        <v>34.191819772528426</v>
      </c>
      <c r="O494" s="16">
        <v>16.524759753593425</v>
      </c>
      <c r="P494" s="16">
        <v>18.7331761569429</v>
      </c>
      <c r="Q494" s="16">
        <v>0.37380418085608003</v>
      </c>
      <c r="R494" s="16">
        <v>1.995412725126916</v>
      </c>
      <c r="S494" s="16">
        <v>153.36225023260232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25.737822221810482</v>
      </c>
      <c r="AC494" s="10">
        <v>61.150614472522115</v>
      </c>
      <c r="AD494" s="19">
        <v>13.111563305667403</v>
      </c>
      <c r="AE494" s="12">
        <v>1652.4759753593426</v>
      </c>
      <c r="AF494" s="10">
        <v>1670.1393749560739</v>
      </c>
      <c r="AG494" s="10">
        <v>1248.8784104628601</v>
      </c>
      <c r="AH494" s="10">
        <v>2451.505998035806</v>
      </c>
      <c r="AI494" s="10">
        <v>5.0114945515163845</v>
      </c>
      <c r="AJ494" s="10"/>
      <c r="AK494" s="10"/>
      <c r="AL494" s="10"/>
      <c r="AM494" s="10"/>
      <c r="AN494" s="10">
        <v>8.2623798767967127</v>
      </c>
      <c r="AO494" s="10">
        <v>5.7084966321677459</v>
      </c>
      <c r="AP494" s="10">
        <v>9.7421488732400192</v>
      </c>
      <c r="AQ494" s="10">
        <v>114.66</v>
      </c>
      <c r="AR494" s="10"/>
      <c r="AS494" s="10"/>
      <c r="AT494" s="10">
        <v>2.0226573065156832</v>
      </c>
      <c r="AU494" s="10">
        <v>1</v>
      </c>
      <c r="AV494" s="16"/>
      <c r="AW494" s="19">
        <v>250.52090624341108</v>
      </c>
      <c r="AX494" s="1" t="s">
        <v>120</v>
      </c>
      <c r="AY494" s="23">
        <v>79.404199475065596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25.737822221810482</v>
      </c>
      <c r="BG494" s="24">
        <v>61.150614472522115</v>
      </c>
      <c r="BH494" s="24">
        <v>13.111563305667403</v>
      </c>
      <c r="BI494" s="21"/>
      <c r="BJ494" s="25">
        <f t="shared" ca="1" si="53"/>
        <v>1</v>
      </c>
      <c r="BK494" s="24">
        <f t="shared" ca="1" si="54"/>
        <v>7.7442885214350996</v>
      </c>
      <c r="BL494" s="23">
        <f t="shared" si="51"/>
        <v>2.5931433969364441</v>
      </c>
      <c r="BM494" s="23">
        <f t="shared" ca="1" si="55"/>
        <v>3.0546760074841317</v>
      </c>
      <c r="BN494" s="22">
        <f t="shared" si="52"/>
        <v>2.692743978407687</v>
      </c>
      <c r="BP494" s="2"/>
    </row>
    <row r="495" spans="1:68" x14ac:dyDescent="0.2">
      <c r="A495">
        <v>24.1</v>
      </c>
      <c r="B495">
        <v>2.16</v>
      </c>
      <c r="C495">
        <v>0.19042999999999999</v>
      </c>
      <c r="D495">
        <v>-5.738E-2</v>
      </c>
      <c r="E495">
        <v>0.51676999999999995</v>
      </c>
      <c r="F495">
        <v>1.9719500000000001</v>
      </c>
      <c r="G495">
        <v>2.1212</v>
      </c>
      <c r="I495" s="17">
        <f t="shared" si="49"/>
        <v>79.068241469816272</v>
      </c>
      <c r="J495" s="16">
        <f t="shared" si="50"/>
        <v>-79.568241469816272</v>
      </c>
      <c r="K495" s="10">
        <v>115</v>
      </c>
      <c r="L495" s="16">
        <v>8655.0196850393895</v>
      </c>
      <c r="M495" s="16">
        <v>3731.3976377952667</v>
      </c>
      <c r="N495" s="16">
        <v>34.262904636920382</v>
      </c>
      <c r="O495" s="16">
        <v>16.675803901437366</v>
      </c>
      <c r="P495" s="16">
        <v>18.940564924753012</v>
      </c>
      <c r="Q495" s="16">
        <v>0.379848189867449</v>
      </c>
      <c r="R495" s="16">
        <v>2.005474447971896</v>
      </c>
      <c r="S495" s="16">
        <v>157.27507106358652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5.806816164203632</v>
      </c>
      <c r="AC495" s="10">
        <v>61.125871751861141</v>
      </c>
      <c r="AD495" s="19">
        <v>13.06731208393523</v>
      </c>
      <c r="AE495" s="12">
        <v>1667.5803901437364</v>
      </c>
      <c r="AF495" s="10">
        <v>1693.4283576751268</v>
      </c>
      <c r="AG495" s="10">
        <v>1262.7043283168675</v>
      </c>
      <c r="AH495" s="10">
        <v>2530.5359950628467</v>
      </c>
      <c r="AI495" s="10">
        <v>4.986351239784101</v>
      </c>
      <c r="AJ495" s="10"/>
      <c r="AK495" s="10"/>
      <c r="AL495" s="10"/>
      <c r="AM495" s="10"/>
      <c r="AN495" s="10">
        <v>8.3379019507186829</v>
      </c>
      <c r="AO495" s="10">
        <v>5.7614231367866768</v>
      </c>
      <c r="AP495" s="10">
        <v>9.838930298218072</v>
      </c>
      <c r="AQ495" s="10">
        <v>114.66</v>
      </c>
      <c r="AR495" s="10"/>
      <c r="AS495" s="10"/>
      <c r="AT495" s="10">
        <v>2.0472859540005142</v>
      </c>
      <c r="AU495" s="10">
        <v>1</v>
      </c>
      <c r="AV495" s="16"/>
      <c r="AW495" s="19">
        <v>254.014253651269</v>
      </c>
      <c r="AX495" s="1" t="s">
        <v>120</v>
      </c>
      <c r="AY495" s="23">
        <v>79.568241469816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5.806816164203632</v>
      </c>
      <c r="BG495" s="24">
        <v>61.125871751861141</v>
      </c>
      <c r="BH495" s="24">
        <v>13.06731208393523</v>
      </c>
      <c r="BI495" s="21"/>
      <c r="BJ495" s="25">
        <f t="shared" ca="1" si="53"/>
        <v>1</v>
      </c>
      <c r="BK495" s="24">
        <f t="shared" ca="1" si="54"/>
        <v>7.8324834288460252</v>
      </c>
      <c r="BL495" s="23">
        <f t="shared" si="51"/>
        <v>2.5993756112592217</v>
      </c>
      <c r="BM495" s="23">
        <f t="shared" ca="1" si="55"/>
        <v>3.0510802418557166</v>
      </c>
      <c r="BN495" s="22">
        <f t="shared" si="52"/>
        <v>2.6900339767750805</v>
      </c>
      <c r="BP495" s="2"/>
    </row>
    <row r="496" spans="1:68" x14ac:dyDescent="0.2">
      <c r="A496">
        <v>24.15</v>
      </c>
      <c r="B496">
        <v>2.16</v>
      </c>
      <c r="C496">
        <v>0.18945999999999999</v>
      </c>
      <c r="D496">
        <v>-5.8459999999999998E-2</v>
      </c>
      <c r="E496">
        <v>0.51480000000000004</v>
      </c>
      <c r="F496">
        <v>1.9701299999999999</v>
      </c>
      <c r="G496">
        <v>2.1198800000000002</v>
      </c>
      <c r="I496" s="17">
        <f t="shared" si="49"/>
        <v>79.232283464566919</v>
      </c>
      <c r="J496" s="16">
        <f t="shared" si="50"/>
        <v>-79.732283464566919</v>
      </c>
      <c r="K496" s="10">
        <v>115</v>
      </c>
      <c r="L496" s="16">
        <v>8673.8845144357147</v>
      </c>
      <c r="M496" s="16">
        <v>3740.026246719151</v>
      </c>
      <c r="N496" s="16">
        <v>34.333989501312331</v>
      </c>
      <c r="O496" s="16">
        <v>16.418763860369605</v>
      </c>
      <c r="P496" s="16">
        <v>18.675937809089667</v>
      </c>
      <c r="Q496" s="16">
        <v>0.37216874312359188</v>
      </c>
      <c r="R496" s="16">
        <v>1.992771377416215</v>
      </c>
      <c r="S496" s="16">
        <v>156.7481908833378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5.971799015999743</v>
      </c>
      <c r="AC496" s="10">
        <v>61.066025353158253</v>
      </c>
      <c r="AD496" s="19">
        <v>12.962175630842005</v>
      </c>
      <c r="AE496" s="12">
        <v>1641.8763860369606</v>
      </c>
      <c r="AF496" s="10">
        <v>1661.1860599855374</v>
      </c>
      <c r="AG496" s="10">
        <v>1245.0625206059779</v>
      </c>
      <c r="AH496" s="10">
        <v>2518.2349998588097</v>
      </c>
      <c r="AI496" s="10">
        <v>5.0181371096195626</v>
      </c>
      <c r="AJ496" s="10"/>
      <c r="AK496" s="10"/>
      <c r="AL496" s="10"/>
      <c r="AM496" s="10"/>
      <c r="AN496" s="10">
        <v>8.2093819301848026</v>
      </c>
      <c r="AO496" s="10">
        <v>5.7021865691894433</v>
      </c>
      <c r="AP496" s="10">
        <v>9.7154376442418453</v>
      </c>
      <c r="AQ496" s="10">
        <v>114.66</v>
      </c>
      <c r="AR496" s="10"/>
      <c r="AS496" s="10"/>
      <c r="AT496" s="10">
        <v>2.0015035358456372</v>
      </c>
      <c r="AU496" s="10">
        <v>1</v>
      </c>
      <c r="AV496" s="16"/>
      <c r="AW496" s="19">
        <v>249.17790899783063</v>
      </c>
      <c r="AX496" s="1" t="s">
        <v>120</v>
      </c>
      <c r="AY496" s="23">
        <v>79.732283464566905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5.971799015999743</v>
      </c>
      <c r="BG496" s="24">
        <v>61.066025353158253</v>
      </c>
      <c r="BH496" s="24">
        <v>12.962175630842005</v>
      </c>
      <c r="BI496" s="21"/>
      <c r="BJ496" s="25">
        <f t="shared" ca="1" si="53"/>
        <v>1</v>
      </c>
      <c r="BK496" s="24">
        <f t="shared" ca="1" si="54"/>
        <v>7.6678582480271906</v>
      </c>
      <c r="BL496" s="23">
        <f t="shared" si="51"/>
        <v>2.5955007920691417</v>
      </c>
      <c r="BM496" s="23">
        <f t="shared" ca="1" si="55"/>
        <v>3.058527252370848</v>
      </c>
      <c r="BN496" s="22">
        <f t="shared" si="52"/>
        <v>2.6935165328632609</v>
      </c>
      <c r="BP496" s="2"/>
    </row>
    <row r="497" spans="1:68" x14ac:dyDescent="0.2">
      <c r="A497">
        <v>24.2</v>
      </c>
      <c r="B497">
        <v>2.2200000000000002</v>
      </c>
      <c r="C497">
        <v>0.18909000000000001</v>
      </c>
      <c r="D497">
        <v>-5.9330000000000001E-2</v>
      </c>
      <c r="E497">
        <v>0.52137</v>
      </c>
      <c r="F497">
        <v>1.9653799999999999</v>
      </c>
      <c r="G497">
        <v>2.1186500000000001</v>
      </c>
      <c r="I497" s="17">
        <f t="shared" si="49"/>
        <v>79.39632545931758</v>
      </c>
      <c r="J497" s="16">
        <f t="shared" si="50"/>
        <v>-79.89632545931758</v>
      </c>
      <c r="K497" s="10">
        <v>115</v>
      </c>
      <c r="L497" s="16">
        <v>8692.7493438320416</v>
      </c>
      <c r="M497" s="16">
        <v>3748.6548556430357</v>
      </c>
      <c r="N497" s="16">
        <v>34.40507436570428</v>
      </c>
      <c r="O497" s="16">
        <v>16.320717659137578</v>
      </c>
      <c r="P497" s="16">
        <v>18.603194694199253</v>
      </c>
      <c r="Q497" s="16">
        <v>0.36598252213548488</v>
      </c>
      <c r="R497" s="16">
        <v>1.9673100677143562</v>
      </c>
      <c r="S497" s="16">
        <v>158.50534965706072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5.677521333666988</v>
      </c>
      <c r="AC497" s="10">
        <v>61.172101465432533</v>
      </c>
      <c r="AD497" s="19">
        <v>13.150377200900476</v>
      </c>
      <c r="AE497" s="12">
        <v>1632.0717659137579</v>
      </c>
      <c r="AF497" s="10">
        <v>1651.5183506221756</v>
      </c>
      <c r="AG497" s="10">
        <v>1240.2129796132836</v>
      </c>
      <c r="AH497" s="10">
        <v>2552.9199488507606</v>
      </c>
      <c r="AI497" s="10">
        <v>5.0830828165374644</v>
      </c>
      <c r="AJ497" s="10"/>
      <c r="AK497" s="10"/>
      <c r="AL497" s="10"/>
      <c r="AM497" s="10"/>
      <c r="AN497" s="10">
        <v>8.1603588295687892</v>
      </c>
      <c r="AO497" s="10">
        <v>5.6806037691326088</v>
      </c>
      <c r="AP497" s="10">
        <v>9.6814908572929852</v>
      </c>
      <c r="AQ497" s="10">
        <v>114.66</v>
      </c>
      <c r="AR497" s="10"/>
      <c r="AS497" s="10"/>
      <c r="AT497" s="10">
        <v>1.9844539093515472</v>
      </c>
      <c r="AU497" s="10">
        <v>1</v>
      </c>
      <c r="AV497" s="16"/>
      <c r="AW497" s="19">
        <v>247.72775259332636</v>
      </c>
      <c r="AX497" s="1" t="s">
        <v>120</v>
      </c>
      <c r="AY497" s="23">
        <v>79.896325459317595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5.677521333666988</v>
      </c>
      <c r="BG497" s="24">
        <v>61.172101465432533</v>
      </c>
      <c r="BH497" s="24">
        <v>13.150377200900476</v>
      </c>
      <c r="BI497" s="21"/>
      <c r="BJ497" s="25">
        <f t="shared" ca="1" si="53"/>
        <v>1</v>
      </c>
      <c r="BK497" s="24">
        <f t="shared" ca="1" si="54"/>
        <v>7.6063657878888131</v>
      </c>
      <c r="BL497" s="23">
        <f t="shared" si="51"/>
        <v>2.5670698063345032</v>
      </c>
      <c r="BM497" s="23">
        <f t="shared" ca="1" si="55"/>
        <v>3.0589329191252443</v>
      </c>
      <c r="BN497" s="22">
        <f t="shared" si="52"/>
        <v>2.6917713500045379</v>
      </c>
      <c r="BP497" s="2"/>
    </row>
    <row r="498" spans="1:68" x14ac:dyDescent="0.2">
      <c r="A498">
        <v>24.25</v>
      </c>
      <c r="B498">
        <v>2.16</v>
      </c>
      <c r="C498">
        <v>0.18922</v>
      </c>
      <c r="D498">
        <v>-32768</v>
      </c>
      <c r="E498">
        <v>0.53105000000000002</v>
      </c>
      <c r="F498">
        <v>1.9620299999999999</v>
      </c>
      <c r="G498">
        <v>2.1145999999999998</v>
      </c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1:68" x14ac:dyDescent="0.2">
      <c r="A499">
        <v>24.3</v>
      </c>
      <c r="B499">
        <v>2.2200000000000002</v>
      </c>
      <c r="C499">
        <v>0.19039</v>
      </c>
      <c r="D499">
        <v>-32768</v>
      </c>
      <c r="E499">
        <v>0.53091999999999995</v>
      </c>
      <c r="F499">
        <v>1.9657</v>
      </c>
      <c r="G499">
        <v>2.1189800000000001</v>
      </c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1:68" x14ac:dyDescent="0.2">
      <c r="A500"/>
      <c r="B500"/>
      <c r="C500">
        <v>0.12753</v>
      </c>
      <c r="D500">
        <v>-0.11225</v>
      </c>
      <c r="E500">
        <v>-7.0389999999999994E-2</v>
      </c>
      <c r="F500">
        <v>1.9635499999999999</v>
      </c>
      <c r="G500">
        <v>1.9312499999999999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/>
      <c r="D501"/>
      <c r="E501"/>
      <c r="F501"/>
      <c r="G501"/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35" priority="14" stopIfTrue="1" operator="between">
      <formula>33</formula>
      <formula>100</formula>
    </cfRule>
  </conditionalFormatting>
  <conditionalFormatting sqref="AC13:AC589">
    <cfRule type="cellIs" dxfId="34" priority="15" stopIfTrue="1" operator="between">
      <formula>33</formula>
      <formula>100</formula>
    </cfRule>
  </conditionalFormatting>
  <conditionalFormatting sqref="AD13:AD589">
    <cfRule type="cellIs" dxfId="33" priority="16" stopIfTrue="1" operator="between">
      <formula>33</formula>
      <formula>100</formula>
    </cfRule>
  </conditionalFormatting>
  <conditionalFormatting sqref="A6">
    <cfRule type="expression" dxfId="32" priority="17" stopIfTrue="1">
      <formula>$C$6=1</formula>
    </cfRule>
  </conditionalFormatting>
  <conditionalFormatting sqref="K14:K589">
    <cfRule type="cellIs" dxfId="31" priority="18" stopIfTrue="1" operator="notEqual">
      <formula>$J$5</formula>
    </cfRule>
  </conditionalFormatting>
  <conditionalFormatting sqref="Y14:Y817 W14:W817 AA14:AA817">
    <cfRule type="cellIs" dxfId="30" priority="5" operator="equal">
      <formula>7</formula>
    </cfRule>
    <cfRule type="cellIs" dxfId="29" priority="7" operator="equal">
      <formula>6</formula>
    </cfRule>
    <cfRule type="cellIs" dxfId="28" priority="9" operator="equal">
      <formula>5</formula>
    </cfRule>
    <cfRule type="cellIs" dxfId="27" priority="11" operator="equal">
      <formula>4</formula>
    </cfRule>
  </conditionalFormatting>
  <conditionalFormatting sqref="U14:U817">
    <cfRule type="cellIs" dxfId="26" priority="2" operator="between">
      <formula>11</formula>
      <formula>12</formula>
    </cfRule>
    <cfRule type="cellIs" dxfId="25" priority="4" operator="between">
      <formula>9</formula>
      <formula>10</formula>
    </cfRule>
    <cfRule type="cellIs" dxfId="24" priority="6" operator="equal">
      <formula>8</formula>
    </cfRule>
    <cfRule type="cellIs" dxfId="23" priority="8" operator="between">
      <formula>6</formula>
      <formula>7</formula>
    </cfRule>
    <cfRule type="cellIs" dxfId="22" priority="10" operator="between">
      <formula>4</formula>
      <formula>5</formula>
    </cfRule>
  </conditionalFormatting>
  <conditionalFormatting sqref="Y14:Y817 W14:W817 AA14:AA817 U14:U817">
    <cfRule type="cellIs" dxfId="21" priority="12" operator="equal">
      <formula>3</formula>
    </cfRule>
    <cfRule type="cellIs" dxfId="20" priority="13" operator="between">
      <formula>1</formula>
      <formula>2</formula>
    </cfRule>
  </conditionalFormatting>
  <conditionalFormatting sqref="Y14:Y817 W14:W817">
    <cfRule type="cellIs" dxfId="19" priority="3" operator="between">
      <formula>8</formula>
      <formula>9</formula>
    </cfRule>
  </conditionalFormatting>
  <conditionalFormatting sqref="K13:K497">
    <cfRule type="cellIs" dxfId="1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116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0">
    <pageSetUpPr fitToPage="1"/>
  </sheetPr>
  <dimension ref="A1:FC61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9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27</v>
      </c>
      <c r="N3" s="65" t="s">
        <v>7</v>
      </c>
      <c r="O3" s="3">
        <f>I299</f>
        <v>46.916010498687662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 t="str">
        <f>IF(ABS(T4-U4)=0,"",ABS(T4-U4))</f>
        <v/>
      </c>
      <c r="C4" s="68" t="str">
        <f>IF(T4-U4&gt;0,"more cells need COPY DOWN",IF(T4-U4=0,"OK","more cells need DELETE"))</f>
        <v>OK</v>
      </c>
      <c r="I4" s="81" t="s">
        <v>27</v>
      </c>
      <c r="J4" s="1" t="s">
        <v>180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616)</f>
        <v>286</v>
      </c>
      <c r="U4" s="75">
        <f>COUNT(I14:I616)</f>
        <v>286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1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5723000000000001</v>
      </c>
      <c r="D9">
        <v>-0.11197</v>
      </c>
      <c r="E9">
        <v>-7.1529999999999996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1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200000000000002</v>
      </c>
      <c r="C14">
        <v>0.15845999999999999</v>
      </c>
      <c r="D14">
        <v>-0.11040999999999999</v>
      </c>
      <c r="E14">
        <v>-6.9019999999999998E-2</v>
      </c>
      <c r="F14">
        <v>2.00508</v>
      </c>
      <c r="G14">
        <v>1.9132</v>
      </c>
      <c r="H14" s="21"/>
      <c r="I14" s="17">
        <f t="shared" si="0"/>
        <v>0.16404199475065617</v>
      </c>
      <c r="J14" s="16">
        <f t="shared" si="1"/>
        <v>-0.26404199475065615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32593737166323933</v>
      </c>
      <c r="P14" s="16">
        <v>0.33560415198552868</v>
      </c>
      <c r="Q14" s="16">
        <v>1.1092534185571372E-2</v>
      </c>
      <c r="R14" s="16">
        <v>3.3052434303761786</v>
      </c>
      <c r="S14" s="16">
        <v>0.67130418904787326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32.593737166323933</v>
      </c>
      <c r="AF14" s="10">
        <v>38.614383790794015</v>
      </c>
      <c r="AG14" s="10">
        <v>16.780207599276451</v>
      </c>
      <c r="AH14" s="10">
        <v>12.347368964350398</v>
      </c>
      <c r="AI14" s="10">
        <v>3.0254957647285523</v>
      </c>
      <c r="AJ14" s="10"/>
      <c r="AK14" s="10"/>
      <c r="AL14" s="10"/>
      <c r="AM14" s="10"/>
      <c r="AN14" s="10">
        <v>0.32593737166323933</v>
      </c>
      <c r="AO14" s="10">
        <v>7.1132790133582896E-2</v>
      </c>
      <c r="AP14" s="10">
        <v>1</v>
      </c>
      <c r="AQ14" s="10">
        <v>79.625</v>
      </c>
      <c r="AR14" s="10"/>
      <c r="AS14" s="10"/>
      <c r="AT14" s="10">
        <v>44.423728521288758</v>
      </c>
      <c r="AU14" s="10">
        <v>1</v>
      </c>
      <c r="AV14" s="16"/>
      <c r="AW14" s="19">
        <v>5.7921575686191025</v>
      </c>
      <c r="AX14" s="1" t="s">
        <v>120</v>
      </c>
      <c r="AY14" s="23">
        <v>0.26404199475065598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8366804331630378</v>
      </c>
      <c r="BK14" s="24">
        <f ca="1">((P14-(L14/2000))/1.06)*(1.06/(M14/2000))^BJ14</f>
        <v>24.949184726858331</v>
      </c>
      <c r="BL14" s="23">
        <f t="shared" ref="BL14:BL77" si="2">(Q14/(P14-(L14/2000)))*100</f>
        <v>3.3795800779890981</v>
      </c>
      <c r="BM14" s="23">
        <f ca="1">SQRT(((3.47-LOG(BK14))^2)+((LOG(BL14)+1.22)^2))</f>
        <v>2.7121239331079576</v>
      </c>
      <c r="BN14" s="22">
        <f t="shared" ref="BN14:BN77" si="3">SQRT(((3.47-LOG(P14/1.06))^2)+((LOG(R14)+1.22)^2))</f>
        <v>4.3337730124427178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27</v>
      </c>
      <c r="C15">
        <v>0.15784999999999999</v>
      </c>
      <c r="D15">
        <v>-0.11073</v>
      </c>
      <c r="E15">
        <v>-6.8989999999999996E-2</v>
      </c>
      <c r="F15">
        <v>2.01328</v>
      </c>
      <c r="G15">
        <v>1.9379299999999999</v>
      </c>
      <c r="H15" s="21"/>
      <c r="I15" s="17">
        <f t="shared" si="0"/>
        <v>0.32808398950131235</v>
      </c>
      <c r="J15" s="16">
        <f t="shared" si="1"/>
        <v>-0.42808398950131232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16429363449691503</v>
      </c>
      <c r="P15" s="16">
        <v>0.17407595402624373</v>
      </c>
      <c r="Q15" s="16">
        <v>8.8171425577618628E-3</v>
      </c>
      <c r="R15" s="16">
        <v>5.0651122994463602</v>
      </c>
      <c r="S15" s="16">
        <v>0.67932774509227078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33</v>
      </c>
      <c r="Y15" s="10">
        <v>3</v>
      </c>
      <c r="Z15" s="20" t="s">
        <v>33</v>
      </c>
      <c r="AA15" s="15">
        <v>3</v>
      </c>
      <c r="AB15" s="11">
        <v>97.81</v>
      </c>
      <c r="AC15" s="10">
        <v>1.8400000000000034</v>
      </c>
      <c r="AD15" s="19">
        <v>0.35</v>
      </c>
      <c r="AE15" s="12">
        <v>16.4293634496915</v>
      </c>
      <c r="AF15" s="10">
        <v>18.742608764551136</v>
      </c>
      <c r="AG15" s="10">
        <v>8.7037977013121974</v>
      </c>
      <c r="AH15" s="10">
        <v>11.050107764057872</v>
      </c>
      <c r="AI15" s="10">
        <v>1.9742898891092791</v>
      </c>
      <c r="AJ15" s="10"/>
      <c r="AK15" s="10"/>
      <c r="AL15" s="10"/>
      <c r="AM15" s="10"/>
      <c r="AN15" s="10">
        <v>0.16429363449691503</v>
      </c>
      <c r="AO15" s="10">
        <v>4.8097621218840723E-2</v>
      </c>
      <c r="AP15" s="10">
        <v>1</v>
      </c>
      <c r="AQ15" s="10">
        <v>79.625</v>
      </c>
      <c r="AR15" s="10"/>
      <c r="AS15" s="10"/>
      <c r="AT15" s="10">
        <v>10.044272546354403</v>
      </c>
      <c r="AU15" s="10">
        <v>1</v>
      </c>
      <c r="AV15" s="16"/>
      <c r="AW15" s="19">
        <v>2.8113913146826701</v>
      </c>
      <c r="AX15" s="1" t="s">
        <v>120</v>
      </c>
      <c r="AY15" s="23">
        <v>0.42808398950131199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9289153622488613</v>
      </c>
      <c r="BK15" s="24">
        <f t="shared" ref="BK15:BK78" ca="1" si="5">((P15-(L15/2000))/1.06)*(1.06/(M15/2000))^BJ15</f>
        <v>15.973806216553436</v>
      </c>
      <c r="BL15" s="23">
        <f t="shared" si="2"/>
        <v>5.5345064402687312</v>
      </c>
      <c r="BM15" s="23">
        <f t="shared" ref="BM15:BM78" ca="1" si="6">SQRT(((3.47-LOG(BK15))^2)+((LOG(BL15)+1.22)^2))</f>
        <v>2.9985189986440459</v>
      </c>
      <c r="BN15" s="22">
        <f t="shared" si="3"/>
        <v>4.6696235576769949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1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1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7</v>
      </c>
      <c r="C16">
        <v>0.15784000000000001</v>
      </c>
      <c r="D16">
        <v>-0.11093</v>
      </c>
      <c r="E16">
        <v>-6.8540000000000004E-2</v>
      </c>
      <c r="F16">
        <v>1.9807300000000001</v>
      </c>
      <c r="G16">
        <v>1.87643</v>
      </c>
      <c r="H16" s="21"/>
      <c r="I16" s="17">
        <f t="shared" si="0"/>
        <v>0.49212598425196846</v>
      </c>
      <c r="J16" s="16">
        <f t="shared" si="1"/>
        <v>-0.5921259842519685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1616437371663243</v>
      </c>
      <c r="P16" s="16">
        <v>0.1731591448012427</v>
      </c>
      <c r="Q16" s="16">
        <v>7.3950227903808816E-3</v>
      </c>
      <c r="R16" s="16">
        <v>4.2706510238711974</v>
      </c>
      <c r="S16" s="16">
        <v>0.7996810857582221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33</v>
      </c>
      <c r="Y16" s="10">
        <v>3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16.164373716632429</v>
      </c>
      <c r="AF16" s="10">
        <v>17.766291236459306</v>
      </c>
      <c r="AG16" s="10">
        <v>8.6579572400621601</v>
      </c>
      <c r="AH16" s="10">
        <v>12.063630704551596</v>
      </c>
      <c r="AI16" s="10">
        <v>2.341563369168794</v>
      </c>
      <c r="AJ16" s="10"/>
      <c r="AK16" s="10"/>
      <c r="AL16" s="10"/>
      <c r="AM16" s="10"/>
      <c r="AN16" s="10">
        <v>0.1616437371663243</v>
      </c>
      <c r="AO16" s="10">
        <v>5.0159194092181718E-2</v>
      </c>
      <c r="AP16" s="10">
        <v>1</v>
      </c>
      <c r="AQ16" s="10">
        <v>79.625</v>
      </c>
      <c r="AR16" s="10"/>
      <c r="AS16" s="10"/>
      <c r="AT16" s="10">
        <v>6.2033707897880017</v>
      </c>
      <c r="AU16" s="10">
        <v>1</v>
      </c>
      <c r="AV16" s="16"/>
      <c r="AW16" s="19">
        <v>2.6649436854688959</v>
      </c>
      <c r="AX16" s="1" t="s">
        <v>120</v>
      </c>
      <c r="AY16" s="23">
        <v>0.59212598425196805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1</v>
      </c>
      <c r="BK16" s="24">
        <f t="shared" ca="1" si="5"/>
        <v>12.680139761823357</v>
      </c>
      <c r="BL16" s="23">
        <f t="shared" si="2"/>
        <v>4.896929075641256</v>
      </c>
      <c r="BM16" s="23">
        <f t="shared" ca="1" si="6"/>
        <v>3.0413665979812152</v>
      </c>
      <c r="BN16" s="22">
        <f t="shared" si="3"/>
        <v>4.6416795562572659</v>
      </c>
      <c r="BO16" s="21"/>
      <c r="BP16" s="2"/>
      <c r="BR16" s="6"/>
      <c r="BV16" s="44" t="s">
        <v>10</v>
      </c>
      <c r="BW16" s="43" t="str">
        <f>O2</f>
        <v>WSLP-19-064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64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7</v>
      </c>
      <c r="C17">
        <v>0.15789</v>
      </c>
      <c r="D17">
        <v>-0.11038000000000001</v>
      </c>
      <c r="E17">
        <v>-6.7110000000000003E-2</v>
      </c>
      <c r="F17">
        <v>1.9997499999999999</v>
      </c>
      <c r="G17">
        <v>1.9333800000000001</v>
      </c>
      <c r="H17" s="21"/>
      <c r="I17" s="17">
        <f t="shared" si="0"/>
        <v>0.65616797900262469</v>
      </c>
      <c r="J17" s="16">
        <f t="shared" si="1"/>
        <v>-0.75616797900262467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1748932238193002</v>
      </c>
      <c r="P17" s="16">
        <v>0.19191600032309264</v>
      </c>
      <c r="Q17" s="16">
        <v>1.130585215067843E-2</v>
      </c>
      <c r="R17" s="16">
        <v>5.8910419827658487</v>
      </c>
      <c r="S17" s="16">
        <v>1.1821372572078077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17.48932238193002</v>
      </c>
      <c r="AF17" s="10">
        <v>19.104522502114651</v>
      </c>
      <c r="AG17" s="10">
        <v>9.5958000161546408</v>
      </c>
      <c r="AH17" s="10">
        <v>18.468983306880077</v>
      </c>
      <c r="AI17" s="10">
        <v>1.6974925707972959</v>
      </c>
      <c r="AJ17" s="10"/>
      <c r="AK17" s="10"/>
      <c r="AL17" s="10"/>
      <c r="AM17" s="10"/>
      <c r="AN17" s="10">
        <v>0.1748932238193002</v>
      </c>
      <c r="AO17" s="10">
        <v>6.064182600553529E-2</v>
      </c>
      <c r="AP17" s="10">
        <v>1</v>
      </c>
      <c r="AQ17" s="10">
        <v>79.625</v>
      </c>
      <c r="AR17" s="10"/>
      <c r="AS17" s="10"/>
      <c r="AT17" s="10">
        <v>4.9494671728202624</v>
      </c>
      <c r="AU17" s="10">
        <v>1</v>
      </c>
      <c r="AV17" s="16"/>
      <c r="AW17" s="19">
        <v>2.8656783753171977</v>
      </c>
      <c r="AX17" s="1" t="s">
        <v>120</v>
      </c>
      <c r="AY17" s="23">
        <v>0.756167979002625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11.457406689462648</v>
      </c>
      <c r="BL17" s="23">
        <f t="shared" si="2"/>
        <v>6.9622271526219244</v>
      </c>
      <c r="BM17" s="23">
        <f t="shared" ca="1" si="6"/>
        <v>3.1729221261966707</v>
      </c>
      <c r="BN17" s="22">
        <f t="shared" si="3"/>
        <v>4.6586960298235738</v>
      </c>
      <c r="BO17" s="21"/>
      <c r="BP17" s="2"/>
      <c r="BR17" s="6"/>
      <c r="BV17" s="42" t="s">
        <v>50</v>
      </c>
      <c r="BW17" s="101" t="str">
        <f>J4</f>
        <v>30.10159, -90.57392</v>
      </c>
      <c r="BX17" s="101"/>
      <c r="BY17" s="102" t="s">
        <v>7</v>
      </c>
      <c r="BZ17" s="102"/>
      <c r="CA17" s="102"/>
      <c r="CB17" s="103">
        <f>O3</f>
        <v>46.916010498687662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159, -90.57392</v>
      </c>
      <c r="CV17" s="101"/>
      <c r="CW17" s="102" t="s">
        <v>7</v>
      </c>
      <c r="CX17" s="102"/>
      <c r="CY17" s="102"/>
      <c r="CZ17" s="103">
        <f>CB17</f>
        <v>46.916010498687662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7</v>
      </c>
      <c r="C18">
        <v>0.15841</v>
      </c>
      <c r="D18">
        <v>-0.10877000000000001</v>
      </c>
      <c r="E18">
        <v>-6.6839999999999997E-2</v>
      </c>
      <c r="F18">
        <v>1.9997499999999999</v>
      </c>
      <c r="G18">
        <v>1.9172</v>
      </c>
      <c r="H18" s="21"/>
      <c r="I18" s="17">
        <f t="shared" si="0"/>
        <v>0.82020997375328075</v>
      </c>
      <c r="J18" s="16">
        <f t="shared" si="1"/>
        <v>-0.92020997375328073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31268788501026334</v>
      </c>
      <c r="P18" s="16">
        <v>0.33075051437740965</v>
      </c>
      <c r="Q18" s="16">
        <v>2.2753916278094997E-2</v>
      </c>
      <c r="R18" s="16">
        <v>6.8794802393356749</v>
      </c>
      <c r="S18" s="16">
        <v>1.2543492616073817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33</v>
      </c>
      <c r="Y18" s="10">
        <v>3</v>
      </c>
      <c r="Z18" s="20" t="s">
        <v>33</v>
      </c>
      <c r="AA18" s="15">
        <v>3</v>
      </c>
      <c r="AB18" s="11">
        <v>97.81</v>
      </c>
      <c r="AC18" s="10">
        <v>1.8400000000000034</v>
      </c>
      <c r="AD18" s="19">
        <v>0.35</v>
      </c>
      <c r="AE18" s="12">
        <v>31.268788501026336</v>
      </c>
      <c r="AF18" s="10">
        <v>34.569537124530825</v>
      </c>
      <c r="AG18" s="10">
        <v>16.537525718870512</v>
      </c>
      <c r="AH18" s="10">
        <v>18.492170187036894</v>
      </c>
      <c r="AI18" s="10">
        <v>1.4535981865056802</v>
      </c>
      <c r="AJ18" s="10"/>
      <c r="AK18" s="10"/>
      <c r="AL18" s="10"/>
      <c r="AM18" s="10"/>
      <c r="AN18" s="10">
        <v>0.31268788501026334</v>
      </c>
      <c r="AO18" s="10">
        <v>9.8475241360395399E-2</v>
      </c>
      <c r="AP18" s="10">
        <v>1</v>
      </c>
      <c r="AQ18" s="10">
        <v>79.625</v>
      </c>
      <c r="AR18" s="10"/>
      <c r="AS18" s="10"/>
      <c r="AT18" s="10">
        <v>7.2985767690131711</v>
      </c>
      <c r="AU18" s="10">
        <v>1</v>
      </c>
      <c r="AV18" s="16"/>
      <c r="AW18" s="19">
        <v>5.1854305686796236</v>
      </c>
      <c r="AX18" s="1" t="s">
        <v>120</v>
      </c>
      <c r="AY18" s="23">
        <v>0.92020997375328095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17.876797760925044</v>
      </c>
      <c r="BL18" s="23">
        <f t="shared" si="2"/>
        <v>7.7436134513213757</v>
      </c>
      <c r="BM18" s="23">
        <f t="shared" ca="1" si="6"/>
        <v>3.0603728922089743</v>
      </c>
      <c r="BN18" s="22">
        <f t="shared" si="3"/>
        <v>4.476668765727665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7</v>
      </c>
      <c r="C19">
        <v>0.15881000000000001</v>
      </c>
      <c r="D19">
        <v>-0.10706</v>
      </c>
      <c r="E19">
        <v>-6.5699999999999995E-2</v>
      </c>
      <c r="F19">
        <v>1.98848</v>
      </c>
      <c r="G19">
        <v>1.92133</v>
      </c>
      <c r="H19" s="21"/>
      <c r="I19" s="17">
        <f t="shared" si="0"/>
        <v>0.98425196850393692</v>
      </c>
      <c r="J19" s="16">
        <f t="shared" si="1"/>
        <v>-1.0842519685039369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4186837782340857</v>
      </c>
      <c r="P19" s="16">
        <v>0.44113689746872597</v>
      </c>
      <c r="Q19" s="16">
        <v>3.4913040289202057E-2</v>
      </c>
      <c r="R19" s="16">
        <v>7.9143323738130951</v>
      </c>
      <c r="S19" s="16">
        <v>1.5592443912944642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41.868377823408572</v>
      </c>
      <c r="AF19" s="10">
        <v>46.687712810123394</v>
      </c>
      <c r="AG19" s="10">
        <v>22.056844873436319</v>
      </c>
      <c r="AH19" s="10">
        <v>23.301981358822452</v>
      </c>
      <c r="AI19" s="10">
        <v>1.2635304568567214</v>
      </c>
      <c r="AJ19" s="10"/>
      <c r="AK19" s="10"/>
      <c r="AL19" s="10"/>
      <c r="AM19" s="10"/>
      <c r="AN19" s="10">
        <v>0.4186837782340857</v>
      </c>
      <c r="AO19" s="10">
        <v>0.13109999128417155</v>
      </c>
      <c r="AP19" s="10">
        <v>1</v>
      </c>
      <c r="AQ19" s="10">
        <v>79.625</v>
      </c>
      <c r="AR19" s="10"/>
      <c r="AS19" s="10"/>
      <c r="AT19" s="10">
        <v>8.2628973594329551</v>
      </c>
      <c r="AU19" s="10">
        <v>1</v>
      </c>
      <c r="AV19" s="16"/>
      <c r="AW19" s="19">
        <v>7.0031569215185092</v>
      </c>
      <c r="AX19" s="1" t="s">
        <v>120</v>
      </c>
      <c r="AY19" s="23">
        <v>1.08425196850394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21.220794096222402</v>
      </c>
      <c r="BL19" s="23">
        <f t="shared" si="2"/>
        <v>8.797639158972439</v>
      </c>
      <c r="BM19" s="23">
        <f t="shared" ca="1" si="6"/>
        <v>3.0459729996459113</v>
      </c>
      <c r="BN19" s="22">
        <f t="shared" si="3"/>
        <v>4.394976646381335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200000000000002</v>
      </c>
      <c r="C20">
        <v>0.16228000000000001</v>
      </c>
      <c r="D20">
        <v>-0.10496999999999999</v>
      </c>
      <c r="E20">
        <v>-6.6009999999999999E-2</v>
      </c>
      <c r="F20">
        <v>2.0105499999999998</v>
      </c>
      <c r="G20">
        <v>1.9273800000000001</v>
      </c>
      <c r="H20" s="21"/>
      <c r="I20" s="17">
        <f t="shared" si="0"/>
        <v>1.148293963254593</v>
      </c>
      <c r="J20" s="16">
        <f t="shared" si="1"/>
        <v>-1.2482939632545931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1.3381981519507182</v>
      </c>
      <c r="P20" s="16">
        <v>1.3594573660459521</v>
      </c>
      <c r="Q20" s="16">
        <v>4.9774191858332935E-2</v>
      </c>
      <c r="R20" s="16">
        <v>3.6613279019630891</v>
      </c>
      <c r="S20" s="16">
        <v>1.4763343121690284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133.81981519507184</v>
      </c>
      <c r="AF20" s="10">
        <v>153.85695737641123</v>
      </c>
      <c r="AG20" s="10">
        <v>67.972868302297599</v>
      </c>
      <c r="AH20" s="10">
        <v>20.13408537789336</v>
      </c>
      <c r="AI20" s="10">
        <v>2.7312494995704464</v>
      </c>
      <c r="AJ20" s="10"/>
      <c r="AK20" s="10"/>
      <c r="AL20" s="10"/>
      <c r="AM20" s="10"/>
      <c r="AN20" s="10">
        <v>1.3381981519507182</v>
      </c>
      <c r="AO20" s="10">
        <v>0.30628460910818994</v>
      </c>
      <c r="AP20" s="10">
        <v>1</v>
      </c>
      <c r="AQ20" s="10">
        <v>79.625</v>
      </c>
      <c r="AR20" s="10"/>
      <c r="AS20" s="10"/>
      <c r="AT20" s="10">
        <v>24.583770727236416</v>
      </c>
      <c r="AU20" s="10">
        <v>1</v>
      </c>
      <c r="AV20" s="16"/>
      <c r="AW20" s="19">
        <v>23.078543606461686</v>
      </c>
      <c r="AX20" s="1" t="s">
        <v>120</v>
      </c>
      <c r="AY20" s="23">
        <v>1.2482939632545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5458444451425941</v>
      </c>
      <c r="BK20" s="24">
        <f t="shared" ca="1" si="5"/>
        <v>35.260481831054925</v>
      </c>
      <c r="BL20" s="23">
        <f t="shared" si="2"/>
        <v>3.8059944621969501</v>
      </c>
      <c r="BM20" s="23">
        <f t="shared" ca="1" si="6"/>
        <v>2.6341044148978763</v>
      </c>
      <c r="BN20" s="22">
        <f t="shared" si="3"/>
        <v>3.8057862715878672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7</v>
      </c>
      <c r="C21">
        <v>0.16581000000000001</v>
      </c>
      <c r="D21">
        <v>-0.10553</v>
      </c>
      <c r="E21">
        <v>-6.7760000000000001E-2</v>
      </c>
      <c r="F21">
        <v>1.96445</v>
      </c>
      <c r="G21">
        <v>1.91</v>
      </c>
      <c r="H21" s="21"/>
      <c r="I21" s="17">
        <f t="shared" si="0"/>
        <v>1.3123359580052494</v>
      </c>
      <c r="J21" s="16">
        <f t="shared" si="1"/>
        <v>-1.4123359580052495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2.2736119096509251</v>
      </c>
      <c r="P21" s="16">
        <v>2.2881313366688656</v>
      </c>
      <c r="Q21" s="16">
        <v>4.5792256509666271E-2</v>
      </c>
      <c r="R21" s="16">
        <v>2.0012949333726664</v>
      </c>
      <c r="S21" s="16">
        <v>1.0082935429125421</v>
      </c>
      <c r="T21" s="20" t="s">
        <v>119</v>
      </c>
      <c r="U21" s="10">
        <v>1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71.304746289125731</v>
      </c>
      <c r="AC21" s="10">
        <v>26.280650305045555</v>
      </c>
      <c r="AD21" s="19">
        <v>2.4146034058287071</v>
      </c>
      <c r="AE21" s="12">
        <v>227.3611909650925</v>
      </c>
      <c r="AF21" s="10">
        <v>262.24426100689755</v>
      </c>
      <c r="AG21" s="10">
        <v>114.40656683344329</v>
      </c>
      <c r="AH21" s="10">
        <v>9.0435009142683604</v>
      </c>
      <c r="AI21" s="10">
        <v>4.9967647612776291</v>
      </c>
      <c r="AJ21" s="10"/>
      <c r="AK21" s="10"/>
      <c r="AL21" s="10"/>
      <c r="AM21" s="10"/>
      <c r="AN21" s="10">
        <v>1.1368059548254625</v>
      </c>
      <c r="AO21" s="10">
        <v>0.45493848560673489</v>
      </c>
      <c r="AP21" s="10">
        <v>1</v>
      </c>
      <c r="AQ21" s="10">
        <v>111.47500000000001</v>
      </c>
      <c r="AR21" s="10"/>
      <c r="AS21" s="10"/>
      <c r="AT21" s="10">
        <v>37.404620114905633</v>
      </c>
      <c r="AU21" s="10">
        <v>1</v>
      </c>
      <c r="AV21" s="16"/>
      <c r="AW21" s="19">
        <v>39.336639151034632</v>
      </c>
      <c r="AX21" s="1" t="s">
        <v>120</v>
      </c>
      <c r="AY21" s="23">
        <v>1.4123359580052499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71.304746289125731</v>
      </c>
      <c r="BG21" s="24">
        <v>26.280650305045555</v>
      </c>
      <c r="BH21" s="24">
        <v>2.4146034058287071</v>
      </c>
      <c r="BI21" s="21"/>
      <c r="BJ21" s="25">
        <f t="shared" ca="1" si="4"/>
        <v>0.77144917225056131</v>
      </c>
      <c r="BK21" s="24">
        <f t="shared" ca="1" si="5"/>
        <v>40.075142549847513</v>
      </c>
      <c r="BL21" s="23">
        <f t="shared" si="2"/>
        <v>2.054315421267944</v>
      </c>
      <c r="BM21" s="23">
        <f t="shared" ca="1" si="6"/>
        <v>2.4156208316878218</v>
      </c>
      <c r="BN21" s="22">
        <f t="shared" si="3"/>
        <v>3.4853673201331565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200000000000002</v>
      </c>
      <c r="C22">
        <v>0.16123000000000001</v>
      </c>
      <c r="D22">
        <v>-0.10477</v>
      </c>
      <c r="E22">
        <v>-6.6659999999999997E-2</v>
      </c>
      <c r="F22">
        <v>1.9839800000000001</v>
      </c>
      <c r="G22">
        <v>1.9248499999999999</v>
      </c>
      <c r="H22" s="21"/>
      <c r="I22" s="17">
        <f t="shared" si="0"/>
        <v>1.4763779527559056</v>
      </c>
      <c r="J22" s="16">
        <f t="shared" si="1"/>
        <v>-1.5763779527559056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1.0599589322381937</v>
      </c>
      <c r="P22" s="16">
        <v>1.0787147968475759</v>
      </c>
      <c r="Q22" s="16">
        <v>5.1196311625713822E-2</v>
      </c>
      <c r="R22" s="16">
        <v>4.7460470344273906</v>
      </c>
      <c r="S22" s="16">
        <v>1.3024905978737629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05.99589322381937</v>
      </c>
      <c r="AF22" s="10">
        <v>119.09150458512471</v>
      </c>
      <c r="AG22" s="10">
        <v>53.935739842378808</v>
      </c>
      <c r="AH22" s="10">
        <v>13.633237405979049</v>
      </c>
      <c r="AI22" s="10">
        <v>2.1070166240369965</v>
      </c>
      <c r="AJ22" s="10"/>
      <c r="AK22" s="10"/>
      <c r="AL22" s="10"/>
      <c r="AM22" s="10"/>
      <c r="AN22" s="10">
        <v>1.0599589322381937</v>
      </c>
      <c r="AO22" s="10">
        <v>0.26959395910583983</v>
      </c>
      <c r="AP22" s="10">
        <v>1</v>
      </c>
      <c r="AQ22" s="10">
        <v>79.625</v>
      </c>
      <c r="AR22" s="10"/>
      <c r="AS22" s="10"/>
      <c r="AT22" s="10">
        <v>14.429411822398119</v>
      </c>
      <c r="AU22" s="10">
        <v>1</v>
      </c>
      <c r="AV22" s="16"/>
      <c r="AW22" s="19">
        <v>17.863725687768707</v>
      </c>
      <c r="AX22" s="1" t="s">
        <v>120</v>
      </c>
      <c r="AY22" s="23">
        <v>1.576377952755910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1218980764054036</v>
      </c>
      <c r="BK22" s="24">
        <f t="shared" ca="1" si="5"/>
        <v>28.624489367854228</v>
      </c>
      <c r="BL22" s="23">
        <f t="shared" si="2"/>
        <v>5.0575358052285617</v>
      </c>
      <c r="BM22" s="23">
        <f t="shared" ca="1" si="6"/>
        <v>2.7847380559677335</v>
      </c>
      <c r="BN22" s="22">
        <f t="shared" si="3"/>
        <v>3.9476934557246803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7</v>
      </c>
      <c r="C23">
        <v>0.16281000000000001</v>
      </c>
      <c r="D23">
        <v>-0.10799</v>
      </c>
      <c r="E23">
        <v>-6.7339999999999997E-2</v>
      </c>
      <c r="F23">
        <v>2.0072999999999999</v>
      </c>
      <c r="G23">
        <v>1.9544999999999999</v>
      </c>
      <c r="H23" s="21"/>
      <c r="I23" s="17">
        <f t="shared" si="0"/>
        <v>1.6404199475065615</v>
      </c>
      <c r="J23" s="16">
        <f t="shared" si="1"/>
        <v>-1.7404199475065616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1.4786427104722797</v>
      </c>
      <c r="P23" s="16">
        <v>1.4947796863887708</v>
      </c>
      <c r="Q23" s="16">
        <v>2.8300183370880687E-2</v>
      </c>
      <c r="R23" s="16">
        <v>1.8932678593760484</v>
      </c>
      <c r="S23" s="16">
        <v>1.1206233275340998</v>
      </c>
      <c r="T23" s="20" t="s">
        <v>119</v>
      </c>
      <c r="U23" s="10">
        <v>1</v>
      </c>
      <c r="V23" s="20" t="s">
        <v>142</v>
      </c>
      <c r="W23" s="10">
        <v>2</v>
      </c>
      <c r="X23" s="20" t="s">
        <v>141</v>
      </c>
      <c r="Y23" s="10">
        <v>5</v>
      </c>
      <c r="Z23" s="20" t="s">
        <v>121</v>
      </c>
      <c r="AA23" s="15">
        <v>5</v>
      </c>
      <c r="AB23" s="11">
        <v>79.018372306830855</v>
      </c>
      <c r="AC23" s="10">
        <v>19.032022872609531</v>
      </c>
      <c r="AD23" s="19">
        <v>1.9496048205596155</v>
      </c>
      <c r="AE23" s="12">
        <v>147.86427104722799</v>
      </c>
      <c r="AF23" s="10">
        <v>167.17185750011478</v>
      </c>
      <c r="AG23" s="10">
        <v>74.738984319438543</v>
      </c>
      <c r="AH23" s="10">
        <v>8.4296506343572766</v>
      </c>
      <c r="AI23" s="10">
        <v>5.2818727949544515</v>
      </c>
      <c r="AJ23" s="10"/>
      <c r="AK23" s="10"/>
      <c r="AL23" s="10"/>
      <c r="AM23" s="10"/>
      <c r="AN23" s="10">
        <v>0.73932135523613984</v>
      </c>
      <c r="AO23" s="10">
        <v>0.32020054065355541</v>
      </c>
      <c r="AP23" s="10">
        <v>1</v>
      </c>
      <c r="AQ23" s="10">
        <v>111.47500000000001</v>
      </c>
      <c r="AR23" s="10"/>
      <c r="AS23" s="10"/>
      <c r="AT23" s="10">
        <v>18.443773013297744</v>
      </c>
      <c r="AU23" s="10">
        <v>1</v>
      </c>
      <c r="AV23" s="16"/>
      <c r="AW23" s="19">
        <v>25.075778625017218</v>
      </c>
      <c r="AX23" s="1" t="s">
        <v>120</v>
      </c>
      <c r="AY23" s="23">
        <v>1.7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79.018372306830855</v>
      </c>
      <c r="BG23" s="24">
        <v>19.032022872609531</v>
      </c>
      <c r="BH23" s="24">
        <v>1.9496048205596155</v>
      </c>
      <c r="BI23" s="21"/>
      <c r="BJ23" s="25">
        <f t="shared" ca="1" si="4"/>
        <v>0.82140779123364027</v>
      </c>
      <c r="BK23" s="24">
        <f t="shared" ca="1" si="5"/>
        <v>26.71176994671271</v>
      </c>
      <c r="BL23" s="23">
        <f t="shared" si="2"/>
        <v>1.9916231042347441</v>
      </c>
      <c r="BM23" s="23">
        <f t="shared" ca="1" si="6"/>
        <v>2.5461842781560997</v>
      </c>
      <c r="BN23" s="22">
        <f t="shared" si="3"/>
        <v>3.6426477886458311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200000000000002</v>
      </c>
      <c r="C24">
        <v>0.15906999999999999</v>
      </c>
      <c r="D24">
        <v>-0.10571999999999999</v>
      </c>
      <c r="E24">
        <v>-6.6049999999999998E-2</v>
      </c>
      <c r="F24">
        <v>1.9962800000000001</v>
      </c>
      <c r="G24">
        <v>1.9265000000000001</v>
      </c>
      <c r="H24" s="21"/>
      <c r="I24" s="17">
        <f t="shared" si="0"/>
        <v>1.8044619422572179</v>
      </c>
      <c r="J24" s="16">
        <f t="shared" si="1"/>
        <v>-1.904461942257218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0.48758110882956357</v>
      </c>
      <c r="P24" s="16">
        <v>0.50868627064874516</v>
      </c>
      <c r="Q24" s="16">
        <v>4.4441242730654411E-2</v>
      </c>
      <c r="R24" s="16">
        <v>8.7364737943441959</v>
      </c>
      <c r="S24" s="16">
        <v>1.4656362374431664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48.758110882956359</v>
      </c>
      <c r="AF24" s="10">
        <v>50.292409793784749</v>
      </c>
      <c r="AG24" s="10">
        <v>25.434313532437272</v>
      </c>
      <c r="AH24" s="10">
        <v>14.064741856423652</v>
      </c>
      <c r="AI24" s="10">
        <v>1.1446265662095596</v>
      </c>
      <c r="AJ24" s="10"/>
      <c r="AK24" s="10"/>
      <c r="AL24" s="10"/>
      <c r="AM24" s="10"/>
      <c r="AN24" s="10">
        <v>0.48758110882956357</v>
      </c>
      <c r="AO24" s="10">
        <v>0.16870113178043927</v>
      </c>
      <c r="AP24" s="10">
        <v>1</v>
      </c>
      <c r="AQ24" s="10">
        <v>79.625</v>
      </c>
      <c r="AR24" s="10"/>
      <c r="AS24" s="10"/>
      <c r="AT24" s="10">
        <v>4.7276322955218815</v>
      </c>
      <c r="AU24" s="10">
        <v>1</v>
      </c>
      <c r="AV24" s="16"/>
      <c r="AW24" s="19">
        <v>7.5438614690677124</v>
      </c>
      <c r="AX24" s="1" t="s">
        <v>120</v>
      </c>
      <c r="AY24" s="23">
        <v>1.9044619422572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14.240172163250001</v>
      </c>
      <c r="BL24" s="23">
        <f t="shared" si="2"/>
        <v>10.395965353742472</v>
      </c>
      <c r="BM24" s="23">
        <f t="shared" ca="1" si="6"/>
        <v>3.2201965595420488</v>
      </c>
      <c r="BN24" s="22">
        <f t="shared" si="3"/>
        <v>4.361972343019331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7</v>
      </c>
      <c r="C25">
        <v>0.16158</v>
      </c>
      <c r="D25">
        <v>-0.10131999999999999</v>
      </c>
      <c r="E25">
        <v>-6.4329999999999998E-2</v>
      </c>
      <c r="F25">
        <v>1.98638</v>
      </c>
      <c r="G25">
        <v>1.9119299999999999</v>
      </c>
      <c r="H25" s="21"/>
      <c r="I25" s="17">
        <f t="shared" si="0"/>
        <v>1.9685039370078738</v>
      </c>
      <c r="J25" s="16">
        <f t="shared" si="1"/>
        <v>-2.0685039370078737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1.1527053388090329</v>
      </c>
      <c r="P25" s="16">
        <v>1.1804347484984685</v>
      </c>
      <c r="Q25" s="16">
        <v>7.572787761303508E-2</v>
      </c>
      <c r="R25" s="16">
        <v>6.4152531691702679</v>
      </c>
      <c r="S25" s="16">
        <v>1.9256534506552547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15.27053388090329</v>
      </c>
      <c r="AF25" s="10">
        <v>128.4531848627193</v>
      </c>
      <c r="AG25" s="10">
        <v>59.02173742492343</v>
      </c>
      <c r="AH25" s="10">
        <v>22.065635889295052</v>
      </c>
      <c r="AI25" s="10">
        <v>1.5587849358863843</v>
      </c>
      <c r="AJ25" s="10"/>
      <c r="AK25" s="10"/>
      <c r="AL25" s="10"/>
      <c r="AM25" s="10"/>
      <c r="AN25" s="10">
        <v>1.1527053388090329</v>
      </c>
      <c r="AO25" s="10">
        <v>0.31845033556519037</v>
      </c>
      <c r="AP25" s="10">
        <v>1</v>
      </c>
      <c r="AQ25" s="10">
        <v>79.625</v>
      </c>
      <c r="AR25" s="10"/>
      <c r="AS25" s="10"/>
      <c r="AT25" s="10">
        <v>11.549688049940338</v>
      </c>
      <c r="AU25" s="10">
        <v>1</v>
      </c>
      <c r="AV25" s="16"/>
      <c r="AW25" s="19">
        <v>19.267977729407896</v>
      </c>
      <c r="AX25" s="1" t="s">
        <v>120</v>
      </c>
      <c r="AY25" s="23">
        <v>2.0685039370078702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5011478532780314</v>
      </c>
      <c r="BK25" s="24">
        <f t="shared" ca="1" si="5"/>
        <v>28.41459249505106</v>
      </c>
      <c r="BL25" s="23">
        <f t="shared" si="2"/>
        <v>6.9357268810759249</v>
      </c>
      <c r="BM25" s="23">
        <f t="shared" ca="1" si="6"/>
        <v>2.8834363732098978</v>
      </c>
      <c r="BN25" s="22">
        <f t="shared" si="3"/>
        <v>3.9784835530540779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0.68</v>
      </c>
      <c r="C26">
        <v>0.16544</v>
      </c>
      <c r="D26">
        <v>-9.5269999999999994E-2</v>
      </c>
      <c r="E26">
        <v>-6.3759999999999997E-2</v>
      </c>
      <c r="F26">
        <v>1.9862299999999999</v>
      </c>
      <c r="G26">
        <v>1.9215800000000001</v>
      </c>
      <c r="H26" s="21"/>
      <c r="I26" s="17">
        <f t="shared" si="0"/>
        <v>2.1325459317585302</v>
      </c>
      <c r="J26" s="16">
        <f t="shared" si="1"/>
        <v>-2.2325459317585303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2.17556570841889</v>
      </c>
      <c r="P26" s="16">
        <v>2.2054903630420726</v>
      </c>
      <c r="Q26" s="16">
        <v>0.11874700057630852</v>
      </c>
      <c r="R26" s="16">
        <v>5.3841541348890161</v>
      </c>
      <c r="S26" s="16">
        <v>2.0781010154987962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17.55657084188903</v>
      </c>
      <c r="AF26" s="10">
        <v>248.17950542505162</v>
      </c>
      <c r="AG26" s="10">
        <v>110.27451815210364</v>
      </c>
      <c r="AH26" s="10">
        <v>23.739382870013486</v>
      </c>
      <c r="AI26" s="10">
        <v>1.8573019548605718</v>
      </c>
      <c r="AJ26" s="10"/>
      <c r="AK26" s="10"/>
      <c r="AL26" s="10"/>
      <c r="AM26" s="10"/>
      <c r="AN26" s="10">
        <v>2.17556570841889</v>
      </c>
      <c r="AO26" s="10">
        <v>0.53356903856920423</v>
      </c>
      <c r="AP26" s="10">
        <v>1</v>
      </c>
      <c r="AQ26" s="10">
        <v>79.625</v>
      </c>
      <c r="AR26" s="10"/>
      <c r="AS26" s="10"/>
      <c r="AT26" s="10">
        <v>21.202747080146363</v>
      </c>
      <c r="AU26" s="10">
        <v>1</v>
      </c>
      <c r="AV26" s="16"/>
      <c r="AW26" s="19">
        <v>37.226925813757745</v>
      </c>
      <c r="AX26" s="1" t="s">
        <v>120</v>
      </c>
      <c r="AY26" s="23">
        <v>2.2325459317585299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8338797166752203</v>
      </c>
      <c r="BK26" s="24">
        <f t="shared" ca="1" si="5"/>
        <v>40.962069175854282</v>
      </c>
      <c r="BL26" s="23">
        <f t="shared" si="2"/>
        <v>5.6290850197288176</v>
      </c>
      <c r="BM26" s="23">
        <f t="shared" ca="1" si="6"/>
        <v>2.7080196104812524</v>
      </c>
      <c r="BN26" s="22">
        <f t="shared" si="3"/>
        <v>3.7068459766516715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7</v>
      </c>
      <c r="C27">
        <v>0.16628999999999999</v>
      </c>
      <c r="D27">
        <v>-9.2530000000000001E-2</v>
      </c>
      <c r="E27">
        <v>-6.3700000000000007E-2</v>
      </c>
      <c r="F27">
        <v>2.0085000000000002</v>
      </c>
      <c r="G27">
        <v>1.93448</v>
      </c>
      <c r="H27" s="21"/>
      <c r="I27" s="17">
        <f t="shared" si="0"/>
        <v>2.296587926509186</v>
      </c>
      <c r="J27" s="16">
        <f t="shared" si="1"/>
        <v>-2.3965879265091861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2.4008069815195028</v>
      </c>
      <c r="P27" s="16">
        <v>2.430962714556764</v>
      </c>
      <c r="Q27" s="16">
        <v>0.13823004138942735</v>
      </c>
      <c r="R27" s="16">
        <v>5.6862263070386394</v>
      </c>
      <c r="S27" s="16">
        <v>2.0941481275875873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40.08069815195026</v>
      </c>
      <c r="AF27" s="10">
        <v>273.83720680751185</v>
      </c>
      <c r="AG27" s="10">
        <v>121.5481357278382</v>
      </c>
      <c r="AH27" s="10">
        <v>22.607177679777053</v>
      </c>
      <c r="AI27" s="10">
        <v>1.7586355976760191</v>
      </c>
      <c r="AJ27" s="10"/>
      <c r="AK27" s="10"/>
      <c r="AL27" s="10"/>
      <c r="AM27" s="10"/>
      <c r="AN27" s="10">
        <v>2.4008069815195028</v>
      </c>
      <c r="AO27" s="10">
        <v>0.59107144807405076</v>
      </c>
      <c r="AP27" s="10">
        <v>1</v>
      </c>
      <c r="AQ27" s="10">
        <v>79.625</v>
      </c>
      <c r="AR27" s="10"/>
      <c r="AS27" s="10"/>
      <c r="AT27" s="10">
        <v>21.750091277546208</v>
      </c>
      <c r="AU27" s="10">
        <v>1</v>
      </c>
      <c r="AV27" s="16"/>
      <c r="AW27" s="19">
        <v>41.075581021126773</v>
      </c>
      <c r="AX27" s="1" t="s">
        <v>120</v>
      </c>
      <c r="AY27" s="23">
        <v>2.3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8470327452671249</v>
      </c>
      <c r="BK27" s="24">
        <f t="shared" ca="1" si="5"/>
        <v>42.921782675923225</v>
      </c>
      <c r="BL27" s="23">
        <f t="shared" si="2"/>
        <v>5.9386954753566963</v>
      </c>
      <c r="BM27" s="23">
        <f t="shared" ca="1" si="6"/>
        <v>2.7111910800871786</v>
      </c>
      <c r="BN27" s="22">
        <f t="shared" si="3"/>
        <v>3.683624855727063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7</v>
      </c>
      <c r="C28">
        <v>0.16641</v>
      </c>
      <c r="D28">
        <v>-9.1969999999999996E-2</v>
      </c>
      <c r="E28">
        <v>-6.2979999999999994E-2</v>
      </c>
      <c r="F28">
        <v>1.98648</v>
      </c>
      <c r="G28">
        <v>1.9257500000000001</v>
      </c>
      <c r="H28" s="21"/>
      <c r="I28" s="17">
        <f t="shared" si="0"/>
        <v>2.4606299212598426</v>
      </c>
      <c r="J28" s="16">
        <f t="shared" si="1"/>
        <v>-2.5606299212598427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2.4326057494866511</v>
      </c>
      <c r="P28" s="16">
        <v>2.4655344234928558</v>
      </c>
      <c r="Q28" s="16">
        <v>0.14221197673809399</v>
      </c>
      <c r="R28" s="16">
        <v>5.7679980203491192</v>
      </c>
      <c r="S28" s="16">
        <v>2.286713472653116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43.2605749486651</v>
      </c>
      <c r="AF28" s="10">
        <v>277.03600906307793</v>
      </c>
      <c r="AG28" s="10">
        <v>123.27672117464279</v>
      </c>
      <c r="AH28" s="10">
        <v>25.10620471077636</v>
      </c>
      <c r="AI28" s="10">
        <v>1.7337037850430348</v>
      </c>
      <c r="AJ28" s="10"/>
      <c r="AK28" s="10"/>
      <c r="AL28" s="10"/>
      <c r="AM28" s="10"/>
      <c r="AN28" s="10">
        <v>2.4326057494866511</v>
      </c>
      <c r="AO28" s="10">
        <v>0.60510359098556499</v>
      </c>
      <c r="AP28" s="10">
        <v>1</v>
      </c>
      <c r="AQ28" s="10">
        <v>79.625</v>
      </c>
      <c r="AR28" s="10"/>
      <c r="AS28" s="10"/>
      <c r="AT28" s="10">
        <v>20.47838264053745</v>
      </c>
      <c r="AU28" s="10">
        <v>1</v>
      </c>
      <c r="AV28" s="16"/>
      <c r="AW28" s="19">
        <v>41.55540135946169</v>
      </c>
      <c r="AX28" s="1" t="s">
        <v>120</v>
      </c>
      <c r="AY28" s="23">
        <v>2.56062992125984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8964330509390543</v>
      </c>
      <c r="BK28" s="24">
        <f t="shared" ca="1" si="5"/>
        <v>41.867021175719387</v>
      </c>
      <c r="BL28" s="23">
        <f t="shared" si="2"/>
        <v>6.0392224279073847</v>
      </c>
      <c r="BM28" s="23">
        <f t="shared" ca="1" si="6"/>
        <v>2.7238762707114841</v>
      </c>
      <c r="BN28" s="22">
        <f t="shared" si="3"/>
        <v>3.6817821377252238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7</v>
      </c>
      <c r="C29">
        <v>0.16619999999999999</v>
      </c>
      <c r="D29">
        <v>-9.2799999999999994E-2</v>
      </c>
      <c r="E29">
        <v>-6.225E-2</v>
      </c>
      <c r="F29">
        <v>2.0226500000000001</v>
      </c>
      <c r="G29">
        <v>1.92513</v>
      </c>
      <c r="H29" s="21"/>
      <c r="I29" s="17">
        <f t="shared" si="0"/>
        <v>2.6246719160104988</v>
      </c>
      <c r="J29" s="16">
        <f t="shared" si="1"/>
        <v>-2.7246719160104989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2.3769579055441419</v>
      </c>
      <c r="P29" s="16">
        <v>2.4126980335883035</v>
      </c>
      <c r="Q29" s="16">
        <v>0.13631017970346312</v>
      </c>
      <c r="R29" s="16">
        <v>5.6496991254531244</v>
      </c>
      <c r="S29" s="16">
        <v>2.4819533364001058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37.69579055441417</v>
      </c>
      <c r="AF29" s="10">
        <v>269.95150557268602</v>
      </c>
      <c r="AG29" s="10">
        <v>120.63490167941518</v>
      </c>
      <c r="AH29" s="10">
        <v>27.660250411794308</v>
      </c>
      <c r="AI29" s="10">
        <v>1.7700057610055415</v>
      </c>
      <c r="AJ29" s="10"/>
      <c r="AK29" s="10"/>
      <c r="AL29" s="10"/>
      <c r="AM29" s="10"/>
      <c r="AN29" s="10">
        <v>2.3769579055441419</v>
      </c>
      <c r="AO29" s="10">
        <v>0.59715440605812464</v>
      </c>
      <c r="AP29" s="10">
        <v>1</v>
      </c>
      <c r="AQ29" s="10">
        <v>79.625</v>
      </c>
      <c r="AR29" s="10"/>
      <c r="AS29" s="10"/>
      <c r="AT29" s="10">
        <v>18.623122591433201</v>
      </c>
      <c r="AU29" s="10">
        <v>1</v>
      </c>
      <c r="AV29" s="16"/>
      <c r="AW29" s="19">
        <v>40.492725835902903</v>
      </c>
      <c r="AX29" s="1" t="s">
        <v>120</v>
      </c>
      <c r="AY29" s="23">
        <v>2.7246719160105002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945378391062081</v>
      </c>
      <c r="BK29" s="24">
        <f t="shared" ca="1" si="5"/>
        <v>39.423770303545538</v>
      </c>
      <c r="BL29" s="23">
        <f t="shared" si="2"/>
        <v>5.940508350119674</v>
      </c>
      <c r="BM29" s="23">
        <f t="shared" ca="1" si="6"/>
        <v>2.7364420478058924</v>
      </c>
      <c r="BN29" s="22">
        <f t="shared" si="3"/>
        <v>3.6848915487859344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33</v>
      </c>
      <c r="C30">
        <v>0.16574</v>
      </c>
      <c r="D30">
        <v>-9.3880000000000005E-2</v>
      </c>
      <c r="E30">
        <v>-6.0900000000000003E-2</v>
      </c>
      <c r="F30">
        <v>2.00068</v>
      </c>
      <c r="G30">
        <v>1.9309000000000001</v>
      </c>
      <c r="H30" s="21"/>
      <c r="I30" s="17">
        <f t="shared" si="0"/>
        <v>2.7887139107611545</v>
      </c>
      <c r="J30" s="16">
        <f t="shared" si="1"/>
        <v>-2.8887139107611546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2.2550626283367525</v>
      </c>
      <c r="P30" s="16">
        <v>2.2960020206976832</v>
      </c>
      <c r="Q30" s="16">
        <v>0.12863073295960595</v>
      </c>
      <c r="R30" s="16">
        <v>5.6023789090794915</v>
      </c>
      <c r="S30" s="16">
        <v>2.8430133583979655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225.50626283367524</v>
      </c>
      <c r="AF30" s="10">
        <v>255.35410526040371</v>
      </c>
      <c r="AG30" s="10">
        <v>114.80010103488416</v>
      </c>
      <c r="AH30" s="10">
        <v>33.625453653973004</v>
      </c>
      <c r="AI30" s="10">
        <v>1.7849560271251035</v>
      </c>
      <c r="AJ30" s="10"/>
      <c r="AK30" s="10"/>
      <c r="AL30" s="10"/>
      <c r="AM30" s="10"/>
      <c r="AN30" s="10">
        <v>2.2550626283367525</v>
      </c>
      <c r="AO30" s="10">
        <v>0.57637057648807932</v>
      </c>
      <c r="AP30" s="10">
        <v>1</v>
      </c>
      <c r="AQ30" s="10">
        <v>79.625</v>
      </c>
      <c r="AR30" s="10"/>
      <c r="AS30" s="10"/>
      <c r="AT30" s="10">
        <v>16.483789553855171</v>
      </c>
      <c r="AU30" s="10">
        <v>1</v>
      </c>
      <c r="AV30" s="16"/>
      <c r="AW30" s="19">
        <v>38.303115789060556</v>
      </c>
      <c r="AX30" s="1" t="s">
        <v>120</v>
      </c>
      <c r="AY30" s="23">
        <v>2.8887139107611501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0303195858949081</v>
      </c>
      <c r="BK30" s="24">
        <f t="shared" ca="1" si="5"/>
        <v>36.532033114850933</v>
      </c>
      <c r="BL30" s="23">
        <f t="shared" si="2"/>
        <v>5.9262910191242799</v>
      </c>
      <c r="BM30" s="23">
        <f t="shared" ca="1" si="6"/>
        <v>2.7584555557952628</v>
      </c>
      <c r="BN30" s="22">
        <f t="shared" si="3"/>
        <v>3.701153512821401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200000000000002</v>
      </c>
      <c r="C31">
        <v>0.16522999999999999</v>
      </c>
      <c r="D31">
        <v>-9.4189999999999996E-2</v>
      </c>
      <c r="E31">
        <v>-6.019E-2</v>
      </c>
      <c r="F31">
        <v>2.0139800000000001</v>
      </c>
      <c r="G31">
        <v>1.93055</v>
      </c>
      <c r="H31" s="21"/>
      <c r="I31" s="17">
        <f t="shared" si="0"/>
        <v>2.9527559055118111</v>
      </c>
      <c r="J31" s="16">
        <f t="shared" si="1"/>
        <v>-3.0527559055118112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2.1199178644763803</v>
      </c>
      <c r="P31" s="16">
        <v>2.1635916847372414</v>
      </c>
      <c r="Q31" s="16">
        <v>0.12642644732016559</v>
      </c>
      <c r="R31" s="16">
        <v>5.8433598267188529</v>
      </c>
      <c r="S31" s="16">
        <v>3.0329041847820259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11.99178644763802</v>
      </c>
      <c r="AF31" s="10">
        <v>238.9079610575541</v>
      </c>
      <c r="AG31" s="10">
        <v>108.17958423686207</v>
      </c>
      <c r="AH31" s="10">
        <v>36.06946201495353</v>
      </c>
      <c r="AI31" s="10">
        <v>1.7113442089044124</v>
      </c>
      <c r="AJ31" s="10"/>
      <c r="AK31" s="10"/>
      <c r="AL31" s="10"/>
      <c r="AM31" s="10"/>
      <c r="AN31" s="10">
        <v>2.1199178644763803</v>
      </c>
      <c r="AO31" s="10">
        <v>0.55608051878397402</v>
      </c>
      <c r="AP31" s="10">
        <v>1</v>
      </c>
      <c r="AQ31" s="10">
        <v>79.625</v>
      </c>
      <c r="AR31" s="10"/>
      <c r="AS31" s="10"/>
      <c r="AT31" s="10">
        <v>14.4755297037765</v>
      </c>
      <c r="AU31" s="10">
        <v>1</v>
      </c>
      <c r="AV31" s="16"/>
      <c r="AW31" s="19">
        <v>35.836194158633113</v>
      </c>
      <c r="AX31" s="1" t="s">
        <v>120</v>
      </c>
      <c r="AY31" s="23">
        <v>3.0527559055118099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168980499467132</v>
      </c>
      <c r="BK31" s="24">
        <f t="shared" ca="1" si="5"/>
        <v>34.105291392871997</v>
      </c>
      <c r="BL31" s="23">
        <f t="shared" si="2"/>
        <v>6.2257028266806964</v>
      </c>
      <c r="BM31" s="23">
        <f t="shared" ca="1" si="6"/>
        <v>2.79456872749576</v>
      </c>
      <c r="BN31" s="22">
        <f t="shared" si="3"/>
        <v>3.7327273639462737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0.92</v>
      </c>
      <c r="C32">
        <v>0.16506000000000001</v>
      </c>
      <c r="D32">
        <v>-0.10112</v>
      </c>
      <c r="E32">
        <v>-5.9740000000000001E-2</v>
      </c>
      <c r="F32">
        <v>2.0007999999999999</v>
      </c>
      <c r="G32">
        <v>1.92405</v>
      </c>
      <c r="H32" s="21"/>
      <c r="I32" s="17">
        <f t="shared" si="0"/>
        <v>3.1167979002624668</v>
      </c>
      <c r="J32" s="16">
        <f t="shared" si="1"/>
        <v>-3.2167979002624669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2.0748696098562633</v>
      </c>
      <c r="P32" s="16">
        <v>2.1202765182227141</v>
      </c>
      <c r="Q32" s="16">
        <v>7.7149997380415974E-2</v>
      </c>
      <c r="R32" s="16">
        <v>3.6386762159251593</v>
      </c>
      <c r="S32" s="16">
        <v>3.1532575254479798</v>
      </c>
      <c r="T32" s="20" t="s">
        <v>33</v>
      </c>
      <c r="U32" s="10">
        <v>3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97.81</v>
      </c>
      <c r="AC32" s="10">
        <v>1.8400000000000034</v>
      </c>
      <c r="AD32" s="19">
        <v>0.35</v>
      </c>
      <c r="AE32" s="12">
        <v>207.48696098562633</v>
      </c>
      <c r="AF32" s="10">
        <v>232.94360149540034</v>
      </c>
      <c r="AG32" s="10">
        <v>106.01382591113571</v>
      </c>
      <c r="AH32" s="10">
        <v>37.082984955447316</v>
      </c>
      <c r="AI32" s="10">
        <v>2.7482522232216335</v>
      </c>
      <c r="AJ32" s="10"/>
      <c r="AK32" s="10"/>
      <c r="AL32" s="10"/>
      <c r="AM32" s="10"/>
      <c r="AN32" s="10">
        <v>2.0748696098562633</v>
      </c>
      <c r="AO32" s="10">
        <v>0.51392301341520663</v>
      </c>
      <c r="AP32" s="10">
        <v>1</v>
      </c>
      <c r="AQ32" s="10">
        <v>111.47500000000001</v>
      </c>
      <c r="AR32" s="10"/>
      <c r="AS32" s="10"/>
      <c r="AT32" s="10">
        <v>13.318351917098635</v>
      </c>
      <c r="AU32" s="10">
        <v>1</v>
      </c>
      <c r="AV32" s="16"/>
      <c r="AW32" s="19">
        <v>34.941540224310053</v>
      </c>
      <c r="AX32" s="1" t="s">
        <v>120</v>
      </c>
      <c r="AY32" s="23">
        <v>3.21679790026247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8358101120369847</v>
      </c>
      <c r="BK32" s="24">
        <f t="shared" ca="1" si="5"/>
        <v>28.702292191036584</v>
      </c>
      <c r="BL32" s="23">
        <f t="shared" si="2"/>
        <v>3.8964239505965392</v>
      </c>
      <c r="BM32" s="23">
        <f t="shared" ca="1" si="6"/>
        <v>2.7068416627126961</v>
      </c>
      <c r="BN32" s="22">
        <f t="shared" si="3"/>
        <v>3.6350751478431258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200000000000002</v>
      </c>
      <c r="C33">
        <v>0.16667999999999999</v>
      </c>
      <c r="D33">
        <v>-9.1560000000000002E-2</v>
      </c>
      <c r="E33">
        <v>-5.969E-2</v>
      </c>
      <c r="F33">
        <v>2.008</v>
      </c>
      <c r="G33">
        <v>1.93055</v>
      </c>
      <c r="H33" s="21"/>
      <c r="I33" s="17">
        <f t="shared" si="0"/>
        <v>3.280839895013123</v>
      </c>
      <c r="J33" s="16">
        <f t="shared" si="1"/>
        <v>-3.3808398950131231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2.5041529774127267</v>
      </c>
      <c r="P33" s="16">
        <v>2.5497524511242431</v>
      </c>
      <c r="Q33" s="16">
        <v>0.14512732226122491</v>
      </c>
      <c r="R33" s="16">
        <v>5.6918200901124738</v>
      </c>
      <c r="S33" s="16">
        <v>3.1666301188553079</v>
      </c>
      <c r="T33" s="20" t="s">
        <v>33</v>
      </c>
      <c r="U33" s="10">
        <v>3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250.41529774127267</v>
      </c>
      <c r="AF33" s="10">
        <v>282.60172421748854</v>
      </c>
      <c r="AG33" s="10">
        <v>127.48762255621216</v>
      </c>
      <c r="AH33" s="10">
        <v>35.895761095192206</v>
      </c>
      <c r="AI33" s="10">
        <v>1.7569072531599279</v>
      </c>
      <c r="AJ33" s="10"/>
      <c r="AK33" s="10"/>
      <c r="AL33" s="10"/>
      <c r="AM33" s="10"/>
      <c r="AN33" s="10">
        <v>2.5041529774127267</v>
      </c>
      <c r="AO33" s="10">
        <v>0.64675127425512435</v>
      </c>
      <c r="AP33" s="10">
        <v>1</v>
      </c>
      <c r="AQ33" s="10">
        <v>111.47500000000001</v>
      </c>
      <c r="AR33" s="10"/>
      <c r="AS33" s="10"/>
      <c r="AT33" s="10">
        <v>15.458967865904143</v>
      </c>
      <c r="AU33" s="10">
        <v>1</v>
      </c>
      <c r="AV33" s="16"/>
      <c r="AW33" s="19">
        <v>42.390258632623279</v>
      </c>
      <c r="AX33" s="1" t="s">
        <v>120</v>
      </c>
      <c r="AY33" s="23">
        <v>3.3808398950131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0746737934878596</v>
      </c>
      <c r="BK33" s="24">
        <f t="shared" ca="1" si="5"/>
        <v>35.958646471390381</v>
      </c>
      <c r="BL33" s="23">
        <f t="shared" si="2"/>
        <v>6.0416484245608286</v>
      </c>
      <c r="BM33" s="23">
        <f t="shared" ca="1" si="6"/>
        <v>2.7692547734889552</v>
      </c>
      <c r="BN33" s="22">
        <f t="shared" si="3"/>
        <v>3.6663811966876243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7</v>
      </c>
      <c r="C34">
        <v>0.16292999999999999</v>
      </c>
      <c r="D34">
        <v>-9.2480000000000007E-2</v>
      </c>
      <c r="E34">
        <v>-5.7910000000000003E-2</v>
      </c>
      <c r="F34">
        <v>2.0141</v>
      </c>
      <c r="G34">
        <v>1.9355</v>
      </c>
      <c r="H34" s="21"/>
      <c r="I34" s="17">
        <f t="shared" si="0"/>
        <v>3.4448818897637796</v>
      </c>
      <c r="J34" s="16">
        <f t="shared" si="1"/>
        <v>-3.5448818897637797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5104414784394204</v>
      </c>
      <c r="P34" s="16">
        <v>1.5628962784352696</v>
      </c>
      <c r="Q34" s="16">
        <v>0.13858557133127253</v>
      </c>
      <c r="R34" s="16">
        <v>8.8672276748922023</v>
      </c>
      <c r="S34" s="16">
        <v>3.6426944441561897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51.04414784394206</v>
      </c>
      <c r="AF34" s="10">
        <v>165.63254039951758</v>
      </c>
      <c r="AG34" s="10">
        <v>78.1448139217635</v>
      </c>
      <c r="AH34" s="10">
        <v>44.226767148175924</v>
      </c>
      <c r="AI34" s="10">
        <v>1.1277481944345777</v>
      </c>
      <c r="AJ34" s="10"/>
      <c r="AK34" s="10"/>
      <c r="AL34" s="10"/>
      <c r="AM34" s="10"/>
      <c r="AN34" s="10">
        <v>1.5104414784394204</v>
      </c>
      <c r="AO34" s="10">
        <v>0.46636316814992718</v>
      </c>
      <c r="AP34" s="10">
        <v>1</v>
      </c>
      <c r="AQ34" s="10">
        <v>79.625</v>
      </c>
      <c r="AR34" s="10"/>
      <c r="AS34" s="10"/>
      <c r="AT34" s="10">
        <v>8.3811020523431239</v>
      </c>
      <c r="AU34" s="10">
        <v>1</v>
      </c>
      <c r="AV34" s="16"/>
      <c r="AW34" s="19">
        <v>24.844881059927637</v>
      </c>
      <c r="AX34" s="1" t="s">
        <v>120</v>
      </c>
      <c r="AY34" s="23">
        <v>3.5448818897637802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6.736497549350162</v>
      </c>
      <c r="BL34" s="23">
        <f t="shared" si="2"/>
        <v>9.8435879949530367</v>
      </c>
      <c r="BM34" s="23">
        <f t="shared" ca="1" si="6"/>
        <v>3.0118881220918334</v>
      </c>
      <c r="BN34" s="22">
        <f t="shared" si="3"/>
        <v>3.9494791771705553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7</v>
      </c>
      <c r="C35">
        <v>0.1643</v>
      </c>
      <c r="D35">
        <v>-9.6729999999999997E-2</v>
      </c>
      <c r="E35">
        <v>-5.7919999999999999E-2</v>
      </c>
      <c r="F35">
        <v>2.0093999999999999</v>
      </c>
      <c r="G35">
        <v>1.92845</v>
      </c>
      <c r="H35" s="21"/>
      <c r="I35" s="17">
        <f t="shared" si="0"/>
        <v>3.6089238845144358</v>
      </c>
      <c r="J35" s="16">
        <f t="shared" si="1"/>
        <v>-3.7089238845144359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1.8734774127310041</v>
      </c>
      <c r="P35" s="16">
        <v>1.9258936996578402</v>
      </c>
      <c r="Q35" s="16">
        <v>0.10836552627442764</v>
      </c>
      <c r="R35" s="16">
        <v>5.6267657084957579</v>
      </c>
      <c r="S35" s="16">
        <v>3.6400199254747254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87.34774127310041</v>
      </c>
      <c r="AF35" s="10">
        <v>207.46966174761067</v>
      </c>
      <c r="AG35" s="10">
        <v>96.294684982892022</v>
      </c>
      <c r="AH35" s="10">
        <v>42.709431267808526</v>
      </c>
      <c r="AI35" s="10">
        <v>1.7772199018169834</v>
      </c>
      <c r="AJ35" s="10"/>
      <c r="AK35" s="10"/>
      <c r="AL35" s="10"/>
      <c r="AM35" s="10"/>
      <c r="AN35" s="10">
        <v>1.8734774127310041</v>
      </c>
      <c r="AO35" s="10">
        <v>0.51731552912084156</v>
      </c>
      <c r="AP35" s="10">
        <v>1</v>
      </c>
      <c r="AQ35" s="10">
        <v>79.625</v>
      </c>
      <c r="AR35" s="10"/>
      <c r="AS35" s="10"/>
      <c r="AT35" s="10">
        <v>10.11083344219653</v>
      </c>
      <c r="AU35" s="10">
        <v>1</v>
      </c>
      <c r="AV35" s="16"/>
      <c r="AW35" s="19">
        <v>31.120449262141598</v>
      </c>
      <c r="AX35" s="1" t="s">
        <v>120</v>
      </c>
      <c r="AY35" s="23">
        <v>3.7089238845144399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4256943834257467</v>
      </c>
      <c r="BK35" s="24">
        <f t="shared" ca="1" si="5"/>
        <v>27.089581271486775</v>
      </c>
      <c r="BL35" s="23">
        <f t="shared" si="2"/>
        <v>6.1449396199235542</v>
      </c>
      <c r="BM35" s="23">
        <f t="shared" ca="1" si="6"/>
        <v>2.8608246241848168</v>
      </c>
      <c r="BN35" s="22">
        <f t="shared" si="3"/>
        <v>3.7670073703399907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7</v>
      </c>
      <c r="C36">
        <v>0.16219</v>
      </c>
      <c r="D36">
        <v>-0.10092</v>
      </c>
      <c r="E36">
        <v>-5.8939999999999999E-2</v>
      </c>
      <c r="F36">
        <v>2.01295</v>
      </c>
      <c r="G36">
        <v>1.931</v>
      </c>
      <c r="H36" s="21"/>
      <c r="I36" s="17">
        <f t="shared" si="0"/>
        <v>3.7729658792650915</v>
      </c>
      <c r="J36" s="16">
        <f t="shared" si="1"/>
        <v>-3.8729658792650916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3143490759753571</v>
      </c>
      <c r="P36" s="16">
        <v>1.3628370298628565</v>
      </c>
      <c r="Q36" s="16">
        <v>7.8572117147796952E-2</v>
      </c>
      <c r="R36" s="16">
        <v>5.7653347704900364</v>
      </c>
      <c r="S36" s="16">
        <v>3.3672190199652308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31.43490759753573</v>
      </c>
      <c r="AF36" s="10">
        <v>140.35924297599146</v>
      </c>
      <c r="AG36" s="10">
        <v>68.141851493142838</v>
      </c>
      <c r="AH36" s="10">
        <v>35.635209715550218</v>
      </c>
      <c r="AI36" s="10">
        <v>1.7345046555119694</v>
      </c>
      <c r="AJ36" s="10"/>
      <c r="AK36" s="10"/>
      <c r="AL36" s="10"/>
      <c r="AM36" s="10"/>
      <c r="AN36" s="10">
        <v>1.3143490759753571</v>
      </c>
      <c r="AO36" s="10">
        <v>0.39482410152299346</v>
      </c>
      <c r="AP36" s="10">
        <v>1</v>
      </c>
      <c r="AQ36" s="10">
        <v>79.625</v>
      </c>
      <c r="AR36" s="10"/>
      <c r="AS36" s="10"/>
      <c r="AT36" s="10">
        <v>6.4020237729149727</v>
      </c>
      <c r="AU36" s="10">
        <v>1</v>
      </c>
      <c r="AV36" s="16"/>
      <c r="AW36" s="19">
        <v>21.053886446398721</v>
      </c>
      <c r="AX36" s="1" t="s">
        <v>120</v>
      </c>
      <c r="AY36" s="23">
        <v>3.8729658792650898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8646962271427241</v>
      </c>
      <c r="BK36" s="24">
        <f t="shared" ca="1" si="5"/>
        <v>20.054908409442586</v>
      </c>
      <c r="BL36" s="23">
        <f t="shared" si="2"/>
        <v>6.5857996181678367</v>
      </c>
      <c r="BM36" s="23">
        <f t="shared" ca="1" si="6"/>
        <v>2.9757674363432551</v>
      </c>
      <c r="BN36" s="22">
        <f t="shared" si="3"/>
        <v>3.90116121154543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7</v>
      </c>
      <c r="C37">
        <v>0.16128000000000001</v>
      </c>
      <c r="D37">
        <v>-0.10367999999999999</v>
      </c>
      <c r="E37">
        <v>-6.0970000000000003E-2</v>
      </c>
      <c r="F37">
        <v>2.0020500000000001</v>
      </c>
      <c r="G37">
        <v>1.9224000000000001</v>
      </c>
      <c r="H37" s="21"/>
      <c r="I37" s="17">
        <f t="shared" si="0"/>
        <v>3.9370078740157477</v>
      </c>
      <c r="J37" s="16">
        <f t="shared" si="1"/>
        <v>-4.0370078740157478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1.0732084188911697</v>
      </c>
      <c r="P37" s="16">
        <v>1.1138782197690087</v>
      </c>
      <c r="Q37" s="16">
        <v>5.8946864357939999E-2</v>
      </c>
      <c r="R37" s="16">
        <v>5.2920385111905812</v>
      </c>
      <c r="S37" s="16">
        <v>2.8242917276277058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07.32084188911696</v>
      </c>
      <c r="AF37" s="10">
        <v>110.20151358097647</v>
      </c>
      <c r="AG37" s="10">
        <v>55.693910988450455</v>
      </c>
      <c r="AH37" s="10">
        <v>23.004102491400999</v>
      </c>
      <c r="AI37" s="10">
        <v>1.8896309954763049</v>
      </c>
      <c r="AJ37" s="10"/>
      <c r="AK37" s="10"/>
      <c r="AL37" s="10"/>
      <c r="AM37" s="10"/>
      <c r="AN37" s="10">
        <v>1.0732084188911697</v>
      </c>
      <c r="AO37" s="10">
        <v>0.33513435027376492</v>
      </c>
      <c r="AP37" s="10">
        <v>1</v>
      </c>
      <c r="AQ37" s="10">
        <v>79.625</v>
      </c>
      <c r="AR37" s="10"/>
      <c r="AS37" s="10"/>
      <c r="AT37" s="10">
        <v>4.7490153778895774</v>
      </c>
      <c r="AU37" s="10">
        <v>1</v>
      </c>
      <c r="AV37" s="16"/>
      <c r="AW37" s="19">
        <v>16.530227037146471</v>
      </c>
      <c r="AX37" s="1" t="s">
        <v>120</v>
      </c>
      <c r="AY37" s="23">
        <v>4.0370078740157496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5.756627008034981</v>
      </c>
      <c r="BL37" s="23">
        <f t="shared" si="2"/>
        <v>6.292949155807527</v>
      </c>
      <c r="BM37" s="23">
        <f t="shared" ca="1" si="6"/>
        <v>3.0397690097861934</v>
      </c>
      <c r="BN37" s="22">
        <f t="shared" si="3"/>
        <v>3.9584849316666681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200000000000002</v>
      </c>
      <c r="C38">
        <v>0.16117000000000001</v>
      </c>
      <c r="D38">
        <v>-0.10335</v>
      </c>
      <c r="E38">
        <v>-6.132E-2</v>
      </c>
      <c r="F38">
        <v>2.0055999999999998</v>
      </c>
      <c r="G38">
        <v>1.92313</v>
      </c>
      <c r="H38" s="21"/>
      <c r="I38" s="17">
        <f t="shared" si="0"/>
        <v>4.1010498687664043</v>
      </c>
      <c r="J38" s="16">
        <f t="shared" si="1"/>
        <v>-4.201049868766404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1.04405954825462</v>
      </c>
      <c r="P38" s="16">
        <v>1.0833813917170003</v>
      </c>
      <c r="Q38" s="16">
        <v>6.129336197411852E-2</v>
      </c>
      <c r="R38" s="16">
        <v>5.6575978176048922</v>
      </c>
      <c r="S38" s="16">
        <v>2.7306835737764104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04.405954825462</v>
      </c>
      <c r="AF38" s="10">
        <v>105.74519383794259</v>
      </c>
      <c r="AG38" s="10">
        <v>54.169069585850025</v>
      </c>
      <c r="AH38" s="10">
        <v>19.616131830397066</v>
      </c>
      <c r="AI38" s="10">
        <v>1.7675346184705361</v>
      </c>
      <c r="AJ38" s="10"/>
      <c r="AK38" s="10"/>
      <c r="AL38" s="10"/>
      <c r="AM38" s="10"/>
      <c r="AN38" s="10">
        <v>1.04405954825462</v>
      </c>
      <c r="AO38" s="10">
        <v>0.33467122870615623</v>
      </c>
      <c r="AP38" s="10">
        <v>1</v>
      </c>
      <c r="AQ38" s="10">
        <v>79.625</v>
      </c>
      <c r="AR38" s="10"/>
      <c r="AS38" s="10"/>
      <c r="AT38" s="10">
        <v>4.3567747063985722</v>
      </c>
      <c r="AU38" s="10">
        <v>1</v>
      </c>
      <c r="AV38" s="16"/>
      <c r="AW38" s="19">
        <v>15.861779075691389</v>
      </c>
      <c r="AX38" s="1" t="s">
        <v>120</v>
      </c>
      <c r="AY38" s="23">
        <v>4.2010498687664004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14.564840414425396</v>
      </c>
      <c r="BL38" s="23">
        <f t="shared" si="2"/>
        <v>6.8192070957967434</v>
      </c>
      <c r="BM38" s="23">
        <f t="shared" ca="1" si="6"/>
        <v>3.0884723250709651</v>
      </c>
      <c r="BN38" s="22">
        <f t="shared" si="3"/>
        <v>3.983278431028668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7</v>
      </c>
      <c r="C39">
        <v>0.16172</v>
      </c>
      <c r="D39">
        <v>-0.10237</v>
      </c>
      <c r="E39">
        <v>-6.1190000000000001E-2</v>
      </c>
      <c r="F39">
        <v>2.0017299999999998</v>
      </c>
      <c r="G39">
        <v>1.92313</v>
      </c>
      <c r="H39" s="21"/>
      <c r="I39" s="17">
        <f t="shared" si="0"/>
        <v>4.2650918635170605</v>
      </c>
      <c r="J39" s="16">
        <f t="shared" si="1"/>
        <v>-4.3650918635170601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1.18980390143737</v>
      </c>
      <c r="P39" s="16">
        <v>1.2296264147969207</v>
      </c>
      <c r="Q39" s="16">
        <v>6.8261748834285096E-2</v>
      </c>
      <c r="R39" s="16">
        <v>5.5514217987549399</v>
      </c>
      <c r="S39" s="16">
        <v>2.7654523166354625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33</v>
      </c>
      <c r="Y39" s="10">
        <v>3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18.98039014373701</v>
      </c>
      <c r="AF39" s="10">
        <v>122.08203305160623</v>
      </c>
      <c r="AG39" s="10">
        <v>61.481320739846041</v>
      </c>
      <c r="AH39" s="10">
        <v>18.869057330291721</v>
      </c>
      <c r="AI39" s="10">
        <v>1.8013403345144441</v>
      </c>
      <c r="AJ39" s="10"/>
      <c r="AK39" s="10"/>
      <c r="AL39" s="10"/>
      <c r="AM39" s="10"/>
      <c r="AN39" s="10">
        <v>1.18980390143737</v>
      </c>
      <c r="AO39" s="10">
        <v>0.37107913630752326</v>
      </c>
      <c r="AP39" s="10">
        <v>1</v>
      </c>
      <c r="AQ39" s="10">
        <v>79.625</v>
      </c>
      <c r="AR39" s="10"/>
      <c r="AS39" s="10"/>
      <c r="AT39" s="10">
        <v>4.8617292309261328</v>
      </c>
      <c r="AU39" s="10">
        <v>1</v>
      </c>
      <c r="AV39" s="16"/>
      <c r="AW39" s="19">
        <v>18.312304957740931</v>
      </c>
      <c r="AX39" s="1" t="s">
        <v>120</v>
      </c>
      <c r="AY39" s="23">
        <v>4.3650918635170601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16.220006729748793</v>
      </c>
      <c r="BL39" s="23">
        <f t="shared" si="2"/>
        <v>6.5781948250397919</v>
      </c>
      <c r="BM39" s="23">
        <f t="shared" ca="1" si="6"/>
        <v>3.0432299283327509</v>
      </c>
      <c r="BN39" s="22">
        <f t="shared" si="3"/>
        <v>3.931480231069449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200000000000002</v>
      </c>
      <c r="C40">
        <v>0.16333</v>
      </c>
      <c r="D40">
        <v>-0.10248</v>
      </c>
      <c r="E40">
        <v>-6.0740000000000002E-2</v>
      </c>
      <c r="F40">
        <v>2.0016500000000002</v>
      </c>
      <c r="G40">
        <v>1.9261299999999999</v>
      </c>
      <c r="H40" s="21"/>
      <c r="I40" s="17">
        <f t="shared" si="0"/>
        <v>4.4291338582677167</v>
      </c>
      <c r="J40" s="16">
        <f t="shared" si="1"/>
        <v>-4.5291338582677163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1.6164373716632425</v>
      </c>
      <c r="P40" s="16">
        <v>1.6579929731283829</v>
      </c>
      <c r="Q40" s="16">
        <v>6.7479582962225587E-2</v>
      </c>
      <c r="R40" s="16">
        <v>4.0699559078891498</v>
      </c>
      <c r="S40" s="16">
        <v>2.8858056573014159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61.64373716632426</v>
      </c>
      <c r="AF40" s="10">
        <v>171.6096411183924</v>
      </c>
      <c r="AG40" s="10">
        <v>82.899648656419146</v>
      </c>
      <c r="AH40" s="10">
        <v>19.882580270785482</v>
      </c>
      <c r="AI40" s="10">
        <v>2.4570290750855874</v>
      </c>
      <c r="AJ40" s="10"/>
      <c r="AK40" s="10"/>
      <c r="AL40" s="10"/>
      <c r="AM40" s="10"/>
      <c r="AN40" s="10">
        <v>1.6164373716632425</v>
      </c>
      <c r="AO40" s="10">
        <v>0.45175490244248445</v>
      </c>
      <c r="AP40" s="10">
        <v>1</v>
      </c>
      <c r="AQ40" s="10">
        <v>111.47500000000001</v>
      </c>
      <c r="AR40" s="10"/>
      <c r="AS40" s="10"/>
      <c r="AT40" s="10">
        <v>6.6813659141261548</v>
      </c>
      <c r="AU40" s="10">
        <v>1</v>
      </c>
      <c r="AV40" s="16"/>
      <c r="AW40" s="19">
        <v>25.741446167758859</v>
      </c>
      <c r="AX40" s="1" t="s">
        <v>120</v>
      </c>
      <c r="AY40" s="23">
        <v>4.5291338582677199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5247181575127204</v>
      </c>
      <c r="BK40" s="24">
        <f t="shared" ca="1" si="5"/>
        <v>19.302188357882088</v>
      </c>
      <c r="BL40" s="23">
        <f t="shared" si="2"/>
        <v>4.6260655371147097</v>
      </c>
      <c r="BM40" s="23">
        <f t="shared" ca="1" si="6"/>
        <v>2.8854112717229632</v>
      </c>
      <c r="BN40" s="22">
        <f t="shared" si="3"/>
        <v>3.7520342263704642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200000000000002</v>
      </c>
      <c r="C41">
        <v>0.16319</v>
      </c>
      <c r="D41">
        <v>-9.5769999999999994E-2</v>
      </c>
      <c r="E41">
        <v>-6.046E-2</v>
      </c>
      <c r="F41">
        <v>2.004</v>
      </c>
      <c r="G41">
        <v>1.9333</v>
      </c>
      <c r="H41" s="21"/>
      <c r="I41" s="17">
        <f t="shared" si="0"/>
        <v>4.5931758530183719</v>
      </c>
      <c r="J41" s="16">
        <f t="shared" si="1"/>
        <v>-4.6931758530183716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1.5793388090349056</v>
      </c>
      <c r="P41" s="16">
        <v>1.621972776432413</v>
      </c>
      <c r="Q41" s="16">
        <v>0.11519170115785615</v>
      </c>
      <c r="R41" s="16">
        <v>7.1019503429166315</v>
      </c>
      <c r="S41" s="16">
        <v>2.9606921803824542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57.93388090349055</v>
      </c>
      <c r="AF41" s="10">
        <v>166.50351329959838</v>
      </c>
      <c r="AG41" s="10">
        <v>81.098638821620654</v>
      </c>
      <c r="AH41" s="10">
        <v>19.960785820960997</v>
      </c>
      <c r="AI41" s="10">
        <v>1.4080639144391984</v>
      </c>
      <c r="AJ41" s="10"/>
      <c r="AK41" s="10"/>
      <c r="AL41" s="10"/>
      <c r="AM41" s="10"/>
      <c r="AN41" s="10">
        <v>1.5793388090349056</v>
      </c>
      <c r="AO41" s="10">
        <v>0.48822705423264795</v>
      </c>
      <c r="AP41" s="10">
        <v>1</v>
      </c>
      <c r="AQ41" s="10">
        <v>79.625</v>
      </c>
      <c r="AR41" s="10"/>
      <c r="AS41" s="10"/>
      <c r="AT41" s="10">
        <v>6.2302730583116794</v>
      </c>
      <c r="AU41" s="10">
        <v>1</v>
      </c>
      <c r="AV41" s="16"/>
      <c r="AW41" s="19">
        <v>24.975526994939759</v>
      </c>
      <c r="AX41" s="1" t="s">
        <v>120</v>
      </c>
      <c r="AY41" s="23">
        <v>4.6931758530183698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20.659832483553618</v>
      </c>
      <c r="BL41" s="23">
        <f t="shared" si="2"/>
        <v>8.1391464801802549</v>
      </c>
      <c r="BM41" s="23">
        <f t="shared" ca="1" si="6"/>
        <v>3.0303209110967555</v>
      </c>
      <c r="BN41" s="22">
        <f t="shared" si="3"/>
        <v>3.8837551032429674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7</v>
      </c>
      <c r="C42">
        <v>0.16836000000000001</v>
      </c>
      <c r="D42">
        <v>-9.4829999999999998E-2</v>
      </c>
      <c r="E42">
        <v>-6.028E-2</v>
      </c>
      <c r="F42">
        <v>2.0025499999999998</v>
      </c>
      <c r="G42">
        <v>1.93113</v>
      </c>
      <c r="H42" s="21"/>
      <c r="I42" s="17">
        <f t="shared" si="0"/>
        <v>4.7572178477690281</v>
      </c>
      <c r="J42" s="16">
        <f t="shared" si="1"/>
        <v>-4.8572178477690278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2.949335728952772</v>
      </c>
      <c r="P42" s="16">
        <v>2.9926629315925153</v>
      </c>
      <c r="Q42" s="16">
        <v>0.12187566406454657</v>
      </c>
      <c r="R42" s="16">
        <v>4.0724821622223812</v>
      </c>
      <c r="S42" s="16">
        <v>3.0088335166488354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3</v>
      </c>
      <c r="Y42" s="10">
        <v>4</v>
      </c>
      <c r="Z42" s="20" t="s">
        <v>123</v>
      </c>
      <c r="AA42" s="15">
        <v>4</v>
      </c>
      <c r="AB42" s="11">
        <v>97.81</v>
      </c>
      <c r="AC42" s="10">
        <v>1.8400000000000034</v>
      </c>
      <c r="AD42" s="19">
        <v>0.35</v>
      </c>
      <c r="AE42" s="12">
        <v>294.93357289527722</v>
      </c>
      <c r="AF42" s="10">
        <v>326.89272099328338</v>
      </c>
      <c r="AG42" s="10">
        <v>149.63314657962576</v>
      </c>
      <c r="AH42" s="10">
        <v>19.488804670949285</v>
      </c>
      <c r="AI42" s="10">
        <v>2.4555049234501576</v>
      </c>
      <c r="AJ42" s="10"/>
      <c r="AK42" s="10"/>
      <c r="AL42" s="10"/>
      <c r="AM42" s="10"/>
      <c r="AN42" s="10">
        <v>2.949335728952772</v>
      </c>
      <c r="AO42" s="10">
        <v>0.74510960481319699</v>
      </c>
      <c r="AP42" s="10">
        <v>1</v>
      </c>
      <c r="AQ42" s="10">
        <v>111.47500000000001</v>
      </c>
      <c r="AR42" s="10"/>
      <c r="AS42" s="10"/>
      <c r="AT42" s="10">
        <v>12.193715475643703</v>
      </c>
      <c r="AU42" s="10">
        <v>1</v>
      </c>
      <c r="AV42" s="16"/>
      <c r="AW42" s="19">
        <v>49.033908148992509</v>
      </c>
      <c r="AX42" s="1" t="s">
        <v>120</v>
      </c>
      <c r="AY42" s="23">
        <v>4.8572178477690304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8944933178117882</v>
      </c>
      <c r="BK42" s="24">
        <f t="shared" ca="1" si="5"/>
        <v>29.509984518598952</v>
      </c>
      <c r="BL42" s="23">
        <f t="shared" si="2"/>
        <v>4.3862443237618089</v>
      </c>
      <c r="BM42" s="23">
        <f t="shared" ca="1" si="6"/>
        <v>2.7326751987094471</v>
      </c>
      <c r="BN42" s="22">
        <f t="shared" si="3"/>
        <v>3.530473553434891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200000000000002</v>
      </c>
      <c r="C43">
        <v>0.16292999999999999</v>
      </c>
      <c r="D43">
        <v>-9.4890000000000002E-2</v>
      </c>
      <c r="E43">
        <v>-6.0089999999999998E-2</v>
      </c>
      <c r="F43">
        <v>1.9912799999999999</v>
      </c>
      <c r="G43">
        <v>1.9316</v>
      </c>
      <c r="H43" s="21"/>
      <c r="I43" s="17">
        <f t="shared" si="0"/>
        <v>4.9212598425196852</v>
      </c>
      <c r="J43" s="16">
        <f t="shared" si="1"/>
        <v>-5.0212598425196848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1.5104414784394204</v>
      </c>
      <c r="P43" s="16">
        <v>1.5545004293904128</v>
      </c>
      <c r="Q43" s="16">
        <v>0.12144902813433224</v>
      </c>
      <c r="R43" s="16">
        <v>7.8127368663357455</v>
      </c>
      <c r="S43" s="16">
        <v>3.0596493715966835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51.04414784394206</v>
      </c>
      <c r="AF43" s="10">
        <v>156.82867487965021</v>
      </c>
      <c r="AG43" s="10">
        <v>77.725021469520641</v>
      </c>
      <c r="AH43" s="10">
        <v>19.071842190956296</v>
      </c>
      <c r="AI43" s="10">
        <v>1.2799611929961368</v>
      </c>
      <c r="AJ43" s="10"/>
      <c r="AK43" s="10"/>
      <c r="AL43" s="10"/>
      <c r="AM43" s="10"/>
      <c r="AN43" s="10">
        <v>1.5104414784394204</v>
      </c>
      <c r="AO43" s="10">
        <v>0.48692174567379465</v>
      </c>
      <c r="AP43" s="10">
        <v>1</v>
      </c>
      <c r="AQ43" s="10">
        <v>79.625</v>
      </c>
      <c r="AR43" s="10"/>
      <c r="AS43" s="10"/>
      <c r="AT43" s="10">
        <v>5.4418663485140497</v>
      </c>
      <c r="AU43" s="10">
        <v>1</v>
      </c>
      <c r="AV43" s="16"/>
      <c r="AW43" s="19">
        <v>23.524301231947533</v>
      </c>
      <c r="AX43" s="1" t="s">
        <v>120</v>
      </c>
      <c r="AY43" s="23">
        <v>5.0212598425196804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18.252997793270346</v>
      </c>
      <c r="BL43" s="23">
        <f t="shared" si="2"/>
        <v>9.110655923060575</v>
      </c>
      <c r="BM43" s="23">
        <f t="shared" ca="1" si="6"/>
        <v>3.1030051991973946</v>
      </c>
      <c r="BN43" s="22">
        <f t="shared" si="3"/>
        <v>3.9215392740016068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7</v>
      </c>
      <c r="C44">
        <v>0.16320000000000001</v>
      </c>
      <c r="D44">
        <v>-0.10113</v>
      </c>
      <c r="E44">
        <v>-5.9150000000000001E-2</v>
      </c>
      <c r="F44">
        <v>2.0045999999999999</v>
      </c>
      <c r="G44">
        <v>1.93828</v>
      </c>
      <c r="H44" s="21"/>
      <c r="I44" s="17">
        <f t="shared" si="0"/>
        <v>5.0853018372703414</v>
      </c>
      <c r="J44" s="16">
        <f t="shared" si="1"/>
        <v>-5.185301837270341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1.5819887063655038</v>
      </c>
      <c r="P44" s="16">
        <v>1.6296678858037279</v>
      </c>
      <c r="Q44" s="16">
        <v>7.7078891392046947E-2</v>
      </c>
      <c r="R44" s="16">
        <v>4.729730030486107</v>
      </c>
      <c r="S44" s="16">
        <v>3.3110541276544514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58.19887063655037</v>
      </c>
      <c r="AF44" s="10">
        <v>164.80344742665443</v>
      </c>
      <c r="AG44" s="10">
        <v>81.483394290186396</v>
      </c>
      <c r="AH44" s="10">
        <v>22.781279962367392</v>
      </c>
      <c r="AI44" s="10">
        <v>2.1142855798414844</v>
      </c>
      <c r="AJ44" s="10"/>
      <c r="AK44" s="10"/>
      <c r="AL44" s="10"/>
      <c r="AM44" s="10"/>
      <c r="AN44" s="10">
        <v>1.5819887063655038</v>
      </c>
      <c r="AO44" s="10">
        <v>0.46824651039263415</v>
      </c>
      <c r="AP44" s="10">
        <v>1</v>
      </c>
      <c r="AQ44" s="10">
        <v>79.625</v>
      </c>
      <c r="AR44" s="10"/>
      <c r="AS44" s="10"/>
      <c r="AT44" s="10">
        <v>5.5387692260218531</v>
      </c>
      <c r="AU44" s="10">
        <v>1</v>
      </c>
      <c r="AV44" s="16"/>
      <c r="AW44" s="19">
        <v>24.720517113998167</v>
      </c>
      <c r="AX44" s="1" t="s">
        <v>120</v>
      </c>
      <c r="AY44" s="23">
        <v>5.1853018372703401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8222507373838952</v>
      </c>
      <c r="BK44" s="24">
        <f t="shared" ca="1" si="5"/>
        <v>17.750161547506561</v>
      </c>
      <c r="BL44" s="23">
        <f t="shared" si="2"/>
        <v>5.5023757155858837</v>
      </c>
      <c r="BM44" s="23">
        <f t="shared" ca="1" si="6"/>
        <v>2.9623807368930062</v>
      </c>
      <c r="BN44" s="22">
        <f t="shared" si="3"/>
        <v>3.790758686122044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7</v>
      </c>
      <c r="C45">
        <v>0.22524</v>
      </c>
      <c r="D45">
        <v>-5.3129999999999997E-2</v>
      </c>
      <c r="E45">
        <v>-5.9479999999999998E-2</v>
      </c>
      <c r="F45">
        <v>2.00468</v>
      </c>
      <c r="G45">
        <v>1.94015</v>
      </c>
      <c r="H45" s="21"/>
      <c r="I45" s="17">
        <f t="shared" si="0"/>
        <v>5.2493438320209975</v>
      </c>
      <c r="J45" s="16">
        <f t="shared" si="1"/>
        <v>-5.3493438320209972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18.021951745379873</v>
      </c>
      <c r="P45" s="16">
        <v>18.068359993540664</v>
      </c>
      <c r="Q45" s="16">
        <v>0.41838763556347253</v>
      </c>
      <c r="R45" s="16">
        <v>2.3155816892791803</v>
      </c>
      <c r="S45" s="16">
        <v>3.2227950111660868</v>
      </c>
      <c r="T45" s="20" t="s">
        <v>122</v>
      </c>
      <c r="U45" s="10">
        <v>5</v>
      </c>
      <c r="V45" s="20" t="s">
        <v>143</v>
      </c>
      <c r="W45" s="10">
        <v>4</v>
      </c>
      <c r="X45" s="20" t="s">
        <v>141</v>
      </c>
      <c r="Y45" s="10">
        <v>5</v>
      </c>
      <c r="Z45" s="20" t="s">
        <v>121</v>
      </c>
      <c r="AA45" s="15">
        <v>5</v>
      </c>
      <c r="AB45" s="11">
        <v>24.779544849751517</v>
      </c>
      <c r="AC45" s="10">
        <v>61.476476037455377</v>
      </c>
      <c r="AD45" s="19">
        <v>13.743979112793106</v>
      </c>
      <c r="AE45" s="12">
        <v>1802.1951745379872</v>
      </c>
      <c r="AF45" s="10">
        <v>2097.8987671882023</v>
      </c>
      <c r="AG45" s="10">
        <v>1204.5573329027109</v>
      </c>
      <c r="AH45" s="10">
        <v>19.503346641400903</v>
      </c>
      <c r="AI45" s="10">
        <v>4.3185693021751739</v>
      </c>
      <c r="AJ45" s="10"/>
      <c r="AK45" s="10"/>
      <c r="AL45" s="10"/>
      <c r="AM45" s="10"/>
      <c r="AN45" s="10">
        <v>9.0109758726899365</v>
      </c>
      <c r="AO45" s="10">
        <v>3.4119064038600988</v>
      </c>
      <c r="AP45" s="10">
        <v>9.4319013303189756</v>
      </c>
      <c r="AQ45" s="10">
        <v>114.66</v>
      </c>
      <c r="AR45" s="10"/>
      <c r="AS45" s="10"/>
      <c r="AT45" s="10">
        <v>77.445238073303301</v>
      </c>
      <c r="AU45" s="10">
        <v>1</v>
      </c>
      <c r="AV45" s="16"/>
      <c r="AW45" s="19">
        <v>314.68481507823032</v>
      </c>
      <c r="AX45" s="1" t="s">
        <v>120</v>
      </c>
      <c r="AY45" s="23">
        <v>5.3493438320209998</v>
      </c>
      <c r="AZ45" s="18">
        <v>0</v>
      </c>
      <c r="BA45" s="18">
        <v>100</v>
      </c>
      <c r="BB45" s="18">
        <v>0</v>
      </c>
      <c r="BC45" s="18">
        <v>0</v>
      </c>
      <c r="BD45" s="18">
        <v>100</v>
      </c>
      <c r="BE45" s="18">
        <v>0</v>
      </c>
      <c r="BF45" s="24">
        <v>24.779544849751517</v>
      </c>
      <c r="BG45" s="24">
        <v>61.476476037455377</v>
      </c>
      <c r="BH45" s="24">
        <v>13.743979112793106</v>
      </c>
      <c r="BI45" s="21"/>
      <c r="BJ45" s="25">
        <f t="shared" ca="1" si="4"/>
        <v>0.67943455630764016</v>
      </c>
      <c r="BK45" s="24">
        <f t="shared" ca="1" si="5"/>
        <v>99.429054764513992</v>
      </c>
      <c r="BL45" s="23">
        <f t="shared" si="2"/>
        <v>2.3462559558174112</v>
      </c>
      <c r="BM45" s="23">
        <f t="shared" ca="1" si="6"/>
        <v>2.1673742004885916</v>
      </c>
      <c r="BN45" s="22">
        <f t="shared" si="3"/>
        <v>2.742539808153753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7</v>
      </c>
      <c r="C46">
        <v>0.23491999999999999</v>
      </c>
      <c r="D46">
        <v>-4.4429999999999997E-2</v>
      </c>
      <c r="E46">
        <v>-6.0010000000000001E-2</v>
      </c>
      <c r="F46">
        <v>2.00725</v>
      </c>
      <c r="G46">
        <v>1.9415800000000001</v>
      </c>
      <c r="H46" s="21"/>
      <c r="I46" s="17">
        <f t="shared" si="0"/>
        <v>5.4133858267716528</v>
      </c>
      <c r="J46" s="16">
        <f t="shared" si="1"/>
        <v>-5.5133858267716525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20.587052361396296</v>
      </c>
      <c r="P46" s="16">
        <v>20.631419416899394</v>
      </c>
      <c r="Q46" s="16">
        <v>0.48024984544454341</v>
      </c>
      <c r="R46" s="16">
        <v>2.3277595968562692</v>
      </c>
      <c r="S46" s="16">
        <v>3.0810455210484076</v>
      </c>
      <c r="T46" s="20" t="s">
        <v>122</v>
      </c>
      <c r="U46" s="10">
        <v>5</v>
      </c>
      <c r="V46" s="20" t="s">
        <v>143</v>
      </c>
      <c r="W46" s="10">
        <v>4</v>
      </c>
      <c r="X46" s="20" t="s">
        <v>141</v>
      </c>
      <c r="Y46" s="10">
        <v>5</v>
      </c>
      <c r="Z46" s="20" t="s">
        <v>121</v>
      </c>
      <c r="AA46" s="15">
        <v>5</v>
      </c>
      <c r="AB46" s="11">
        <v>21.982450357855313</v>
      </c>
      <c r="AC46" s="10">
        <v>62.220313555622127</v>
      </c>
      <c r="AD46" s="19">
        <v>15.797236086522558</v>
      </c>
      <c r="AE46" s="12">
        <v>2058.7052361396295</v>
      </c>
      <c r="AF46" s="10">
        <v>2398.5667123170197</v>
      </c>
      <c r="AG46" s="10">
        <v>1375.4279611266263</v>
      </c>
      <c r="AH46" s="10">
        <v>15.12503992005994</v>
      </c>
      <c r="AI46" s="10">
        <v>4.2959762741416219</v>
      </c>
      <c r="AJ46" s="10"/>
      <c r="AK46" s="10"/>
      <c r="AL46" s="10"/>
      <c r="AM46" s="10"/>
      <c r="AN46" s="10">
        <v>10.293526180698148</v>
      </c>
      <c r="AO46" s="10">
        <v>3.8644548768955369</v>
      </c>
      <c r="AP46" s="10">
        <v>10.627995727886384</v>
      </c>
      <c r="AQ46" s="10">
        <v>114.66</v>
      </c>
      <c r="AR46" s="10"/>
      <c r="AS46" s="10"/>
      <c r="AT46" s="10">
        <v>86.305445300648159</v>
      </c>
      <c r="AU46" s="10">
        <v>1</v>
      </c>
      <c r="AV46" s="16"/>
      <c r="AW46" s="19">
        <v>359.78500684755295</v>
      </c>
      <c r="AX46" s="1" t="s">
        <v>120</v>
      </c>
      <c r="AY46" s="23">
        <v>5.5133858267716498</v>
      </c>
      <c r="AZ46" s="18">
        <v>0</v>
      </c>
      <c r="BA46" s="18">
        <v>100</v>
      </c>
      <c r="BB46" s="18">
        <v>0</v>
      </c>
      <c r="BC46" s="18">
        <v>0</v>
      </c>
      <c r="BD46" s="18">
        <v>100</v>
      </c>
      <c r="BE46" s="18">
        <v>0</v>
      </c>
      <c r="BF46" s="24">
        <v>21.982450357855313</v>
      </c>
      <c r="BG46" s="24">
        <v>62.220313555622127</v>
      </c>
      <c r="BH46" s="24">
        <v>15.797236086522558</v>
      </c>
      <c r="BI46" s="21"/>
      <c r="BJ46" s="25">
        <f t="shared" ca="1" si="4"/>
        <v>0.66998900740758427</v>
      </c>
      <c r="BK46" s="24">
        <f t="shared" ca="1" si="5"/>
        <v>108.7883169051829</v>
      </c>
      <c r="BL46" s="23">
        <f t="shared" si="2"/>
        <v>2.3555726645779229</v>
      </c>
      <c r="BM46" s="23">
        <f t="shared" ca="1" si="6"/>
        <v>2.142301964689671</v>
      </c>
      <c r="BN46" s="22">
        <f t="shared" si="3"/>
        <v>2.697065049362348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200000000000002</v>
      </c>
      <c r="C47">
        <v>0.17018</v>
      </c>
      <c r="D47">
        <v>-6.8529999999999994E-2</v>
      </c>
      <c r="E47">
        <v>-5.7349999999999998E-2</v>
      </c>
      <c r="F47">
        <v>2.00745</v>
      </c>
      <c r="G47">
        <v>1.9410799999999999</v>
      </c>
      <c r="H47" s="21"/>
      <c r="I47" s="17">
        <f t="shared" si="0"/>
        <v>5.577427821522309</v>
      </c>
      <c r="J47" s="16">
        <f t="shared" si="1"/>
        <v>-5.6774278215223086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3.4316170431211463</v>
      </c>
      <c r="P47" s="16">
        <v>3.4862285749817294</v>
      </c>
      <c r="Q47" s="16">
        <v>0.30888441347514017</v>
      </c>
      <c r="R47" s="16">
        <v>8.8601308500478613</v>
      </c>
      <c r="S47" s="16">
        <v>3.7924674903182662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143</v>
      </c>
      <c r="Y47" s="10">
        <v>4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343.16170431211464</v>
      </c>
      <c r="AF47" s="10">
        <v>380.6169791780265</v>
      </c>
      <c r="AG47" s="10">
        <v>174.31142874908647</v>
      </c>
      <c r="AH47" s="10">
        <v>28.297688934691188</v>
      </c>
      <c r="AI47" s="10">
        <v>1.1286515029228921</v>
      </c>
      <c r="AJ47" s="10"/>
      <c r="AK47" s="10"/>
      <c r="AL47" s="10"/>
      <c r="AM47" s="10"/>
      <c r="AN47" s="10">
        <v>3.4316170431211463</v>
      </c>
      <c r="AO47" s="10">
        <v>0.9820869389945962</v>
      </c>
      <c r="AP47" s="10">
        <v>1</v>
      </c>
      <c r="AQ47" s="10">
        <v>79.625</v>
      </c>
      <c r="AR47" s="10"/>
      <c r="AS47" s="10"/>
      <c r="AT47" s="10">
        <v>12.105650891461504</v>
      </c>
      <c r="AU47" s="10">
        <v>1</v>
      </c>
      <c r="AV47" s="16"/>
      <c r="AW47" s="19">
        <v>57.09254687670397</v>
      </c>
      <c r="AX47" s="1" t="s">
        <v>120</v>
      </c>
      <c r="AY47" s="23">
        <v>5.6774278215223104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6474802707673146</v>
      </c>
      <c r="BK47" s="24">
        <f t="shared" ca="1" si="5"/>
        <v>36.013772555670251</v>
      </c>
      <c r="BL47" s="23">
        <f t="shared" si="2"/>
        <v>9.5474833624760969</v>
      </c>
      <c r="BM47" s="23">
        <f t="shared" ca="1" si="6"/>
        <v>2.9156669167364289</v>
      </c>
      <c r="BN47" s="22">
        <f t="shared" si="3"/>
        <v>3.663019312799055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0.26</v>
      </c>
      <c r="C48">
        <v>0.16403999999999999</v>
      </c>
      <c r="D48">
        <v>-0.10536</v>
      </c>
      <c r="E48">
        <v>-5.4879999999999998E-2</v>
      </c>
      <c r="F48">
        <v>2.0072000000000001</v>
      </c>
      <c r="G48">
        <v>1.9388799999999999</v>
      </c>
      <c r="H48" s="21"/>
      <c r="I48" s="17">
        <f t="shared" si="0"/>
        <v>5.7414698162729652</v>
      </c>
      <c r="J48" s="16">
        <f t="shared" si="1"/>
        <v>-5.8414698162729648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1.8045800821355189</v>
      </c>
      <c r="P48" s="16">
        <v>1.8687043420423388</v>
      </c>
      <c r="Q48" s="16">
        <v>4.7001058311940097E-2</v>
      </c>
      <c r="R48" s="16">
        <v>2.5151682507769979</v>
      </c>
      <c r="S48" s="16">
        <v>4.4530736046402772</v>
      </c>
      <c r="T48" s="20" t="s">
        <v>33</v>
      </c>
      <c r="U48" s="10">
        <v>3</v>
      </c>
      <c r="V48" s="20" t="s">
        <v>142</v>
      </c>
      <c r="W48" s="10">
        <v>2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87.963627225589931</v>
      </c>
      <c r="AC48" s="10">
        <v>10.833554725702243</v>
      </c>
      <c r="AD48" s="19">
        <v>1.2028180487078248</v>
      </c>
      <c r="AE48" s="12">
        <v>180.45800821355189</v>
      </c>
      <c r="AF48" s="10">
        <v>189.45155297765356</v>
      </c>
      <c r="AG48" s="10">
        <v>93.435217102116923</v>
      </c>
      <c r="AH48" s="10">
        <v>40.424983218966695</v>
      </c>
      <c r="AI48" s="10">
        <v>3.9758771592758264</v>
      </c>
      <c r="AJ48" s="10"/>
      <c r="AK48" s="10"/>
      <c r="AL48" s="10"/>
      <c r="AM48" s="10"/>
      <c r="AN48" s="10">
        <v>1.8045800821355189</v>
      </c>
      <c r="AO48" s="10">
        <v>0.48947822619518494</v>
      </c>
      <c r="AP48" s="10">
        <v>1</v>
      </c>
      <c r="AQ48" s="10">
        <v>111.47500000000001</v>
      </c>
      <c r="AR48" s="10"/>
      <c r="AS48" s="10"/>
      <c r="AT48" s="10">
        <v>5.6445597399306173</v>
      </c>
      <c r="AU48" s="10">
        <v>1</v>
      </c>
      <c r="AV48" s="16"/>
      <c r="AW48" s="19">
        <v>28.417732946648034</v>
      </c>
      <c r="AX48" s="1" t="s">
        <v>120</v>
      </c>
      <c r="AY48" s="23">
        <v>5.8414698162729604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87.963627225589931</v>
      </c>
      <c r="BG48" s="24">
        <v>10.833554725702243</v>
      </c>
      <c r="BH48" s="24">
        <v>1.2028180487078248</v>
      </c>
      <c r="BI48" s="21"/>
      <c r="BJ48" s="25">
        <f t="shared" ca="1" si="4"/>
        <v>0.92995611196884809</v>
      </c>
      <c r="BK48" s="24">
        <f t="shared" ca="1" si="5"/>
        <v>15.989556805145952</v>
      </c>
      <c r="BL48" s="23">
        <f t="shared" si="2"/>
        <v>2.9187072816685644</v>
      </c>
      <c r="BM48" s="23">
        <f t="shared" ca="1" si="6"/>
        <v>2.8240687853789059</v>
      </c>
      <c r="BN48" s="22">
        <f t="shared" si="3"/>
        <v>3.608171290017699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200000000000002</v>
      </c>
      <c r="C49">
        <v>0.1643</v>
      </c>
      <c r="D49">
        <v>-9.9970000000000003E-2</v>
      </c>
      <c r="E49">
        <v>-5.3069999999999999E-2</v>
      </c>
      <c r="F49">
        <v>2.0050500000000002</v>
      </c>
      <c r="G49">
        <v>1.9375500000000001</v>
      </c>
      <c r="H49" s="21"/>
      <c r="I49" s="17">
        <f t="shared" si="0"/>
        <v>5.9055118110236222</v>
      </c>
      <c r="J49" s="16">
        <f t="shared" si="1"/>
        <v>-6.0055118110236219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1.8734774127310041</v>
      </c>
      <c r="P49" s="16">
        <v>1.9445725381291961</v>
      </c>
      <c r="Q49" s="16">
        <v>8.5327186042856371E-2</v>
      </c>
      <c r="R49" s="16">
        <v>4.3879662172410709</v>
      </c>
      <c r="S49" s="16">
        <v>4.9371614859855573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143</v>
      </c>
      <c r="Y49" s="10">
        <v>4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187.34774127310041</v>
      </c>
      <c r="AF49" s="10">
        <v>197.50876548625095</v>
      </c>
      <c r="AG49" s="10">
        <v>97.228626906459823</v>
      </c>
      <c r="AH49" s="10">
        <v>48.921045282006602</v>
      </c>
      <c r="AI49" s="10">
        <v>2.2789601161258459</v>
      </c>
      <c r="AJ49" s="10"/>
      <c r="AK49" s="10"/>
      <c r="AL49" s="10"/>
      <c r="AM49" s="10"/>
      <c r="AN49" s="10">
        <v>1.8734774127310041</v>
      </c>
      <c r="AO49" s="10">
        <v>0.54898083234021278</v>
      </c>
      <c r="AP49" s="10">
        <v>1</v>
      </c>
      <c r="AQ49" s="10">
        <v>111.47500000000001</v>
      </c>
      <c r="AR49" s="10"/>
      <c r="AS49" s="10"/>
      <c r="AT49" s="10">
        <v>5.7250134281773635</v>
      </c>
      <c r="AU49" s="10">
        <v>1</v>
      </c>
      <c r="AV49" s="16"/>
      <c r="AW49" s="19">
        <v>29.626314822937641</v>
      </c>
      <c r="AX49" s="1" t="s">
        <v>120</v>
      </c>
      <c r="AY49" s="23">
        <v>6.0055118110236201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0.97190913372926402</v>
      </c>
      <c r="BK49" s="24">
        <f t="shared" ca="1" si="5"/>
        <v>18.065975876654438</v>
      </c>
      <c r="BL49" s="23">
        <f t="shared" si="2"/>
        <v>5.0825554252826128</v>
      </c>
      <c r="BM49" s="23">
        <f t="shared" ca="1" si="6"/>
        <v>2.9339009345156071</v>
      </c>
      <c r="BN49" s="22">
        <f t="shared" si="3"/>
        <v>3.70803849876365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200000000000002</v>
      </c>
      <c r="C50">
        <v>0.16081999999999999</v>
      </c>
      <c r="D50">
        <v>-0.10032000000000001</v>
      </c>
      <c r="E50">
        <v>-5.0709999999999998E-2</v>
      </c>
      <c r="F50">
        <v>2.0125000000000002</v>
      </c>
      <c r="G50">
        <v>1.94218</v>
      </c>
      <c r="H50" s="21"/>
      <c r="I50" s="17">
        <f t="shared" si="0"/>
        <v>6.0695538057742784</v>
      </c>
      <c r="J50" s="16">
        <f t="shared" si="1"/>
        <v>-6.169553805774278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0.95131314168377346</v>
      </c>
      <c r="P50" s="16">
        <v>1.0314973513690582</v>
      </c>
      <c r="Q50" s="16">
        <v>8.2838476449939705E-2</v>
      </c>
      <c r="R50" s="16">
        <v>8.030895701282418</v>
      </c>
      <c r="S50" s="16">
        <v>5.5683478948114473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95.131314168377344</v>
      </c>
      <c r="AF50" s="10">
        <v>89.219697659907709</v>
      </c>
      <c r="AG50" s="10">
        <v>51.574867568452902</v>
      </c>
      <c r="AH50" s="10">
        <v>60.443134196076208</v>
      </c>
      <c r="AI50" s="10">
        <v>1.2451911183958153</v>
      </c>
      <c r="AJ50" s="10"/>
      <c r="AK50" s="10"/>
      <c r="AL50" s="10"/>
      <c r="AM50" s="10"/>
      <c r="AN50" s="10">
        <v>0.95131314168377346</v>
      </c>
      <c r="AO50" s="10">
        <v>0.38136747228749662</v>
      </c>
      <c r="AP50" s="10">
        <v>1</v>
      </c>
      <c r="AQ50" s="10">
        <v>79.625</v>
      </c>
      <c r="AR50" s="10"/>
      <c r="AS50" s="10"/>
      <c r="AT50" s="10">
        <v>2.414907034350394</v>
      </c>
      <c r="AU50" s="10">
        <v>1</v>
      </c>
      <c r="AV50" s="16"/>
      <c r="AW50" s="19">
        <v>13.382954648986157</v>
      </c>
      <c r="AX50" s="1" t="s">
        <v>120</v>
      </c>
      <c r="AY50" s="23">
        <v>6.169553805774279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8.5326833775300468</v>
      </c>
      <c r="BL50" s="23">
        <f t="shared" si="2"/>
        <v>10.923263995924746</v>
      </c>
      <c r="BM50" s="23">
        <f t="shared" ca="1" si="6"/>
        <v>3.3979761436827913</v>
      </c>
      <c r="BN50" s="22">
        <f t="shared" si="3"/>
        <v>4.0789479157066983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200000000000002</v>
      </c>
      <c r="C51">
        <v>0.16422</v>
      </c>
      <c r="D51">
        <v>-0.10274</v>
      </c>
      <c r="E51">
        <v>-4.8579999999999998E-2</v>
      </c>
      <c r="F51">
        <v>2.0043500000000001</v>
      </c>
      <c r="G51">
        <v>1.9369499999999999</v>
      </c>
      <c r="H51" s="21"/>
      <c r="I51" s="17">
        <f t="shared" si="0"/>
        <v>6.2335958005249337</v>
      </c>
      <c r="J51" s="16">
        <f t="shared" si="1"/>
        <v>-6.3335958005249333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1.8522782340862411</v>
      </c>
      <c r="P51" s="16">
        <v>1.9406657274713173</v>
      </c>
      <c r="Q51" s="16">
        <v>6.563082726463039E-2</v>
      </c>
      <c r="R51" s="16">
        <v>3.3818718152016416</v>
      </c>
      <c r="S51" s="16">
        <v>6.1380203739636263</v>
      </c>
      <c r="T51" s="20" t="s">
        <v>33</v>
      </c>
      <c r="U51" s="10">
        <v>3</v>
      </c>
      <c r="V51" s="20" t="s">
        <v>142</v>
      </c>
      <c r="W51" s="10">
        <v>2</v>
      </c>
      <c r="X51" s="20" t="s">
        <v>143</v>
      </c>
      <c r="Y51" s="10">
        <v>4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85.22782340862412</v>
      </c>
      <c r="AF51" s="10">
        <v>195.31222546443473</v>
      </c>
      <c r="AG51" s="10">
        <v>97.033286373565858</v>
      </c>
      <c r="AH51" s="10">
        <v>70.699793699715187</v>
      </c>
      <c r="AI51" s="10">
        <v>2.9569423521759819</v>
      </c>
      <c r="AJ51" s="10"/>
      <c r="AK51" s="10"/>
      <c r="AL51" s="10"/>
      <c r="AM51" s="10"/>
      <c r="AN51" s="10">
        <v>1.8522782340862411</v>
      </c>
      <c r="AO51" s="10">
        <v>0.5335622842810811</v>
      </c>
      <c r="AP51" s="10">
        <v>1</v>
      </c>
      <c r="AQ51" s="10">
        <v>111.47500000000001</v>
      </c>
      <c r="AR51" s="10"/>
      <c r="AS51" s="10"/>
      <c r="AT51" s="10">
        <v>5.3459090498090873</v>
      </c>
      <c r="AU51" s="10">
        <v>1</v>
      </c>
      <c r="AV51" s="16"/>
      <c r="AW51" s="19">
        <v>29.29683381966521</v>
      </c>
      <c r="AX51" s="1" t="s">
        <v>120</v>
      </c>
      <c r="AY51" s="23">
        <v>6.3335958005249298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5758410393116333</v>
      </c>
      <c r="BK51" s="24">
        <f t="shared" ca="1" si="5"/>
        <v>16.4147087298192</v>
      </c>
      <c r="BL51" s="23">
        <f t="shared" si="2"/>
        <v>3.9532977403121499</v>
      </c>
      <c r="BM51" s="23">
        <f t="shared" ca="1" si="6"/>
        <v>2.895740893369239</v>
      </c>
      <c r="BN51" s="22">
        <f t="shared" si="3"/>
        <v>3.6533105031377699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200000000000002</v>
      </c>
      <c r="C52">
        <v>0.16545000000000001</v>
      </c>
      <c r="D52">
        <v>-9.7769999999999996E-2</v>
      </c>
      <c r="E52">
        <v>-4.6269999999999999E-2</v>
      </c>
      <c r="F52">
        <v>2.0009000000000001</v>
      </c>
      <c r="G52">
        <v>1.93445</v>
      </c>
      <c r="H52" s="21"/>
      <c r="I52" s="17">
        <f t="shared" si="0"/>
        <v>6.3976377952755898</v>
      </c>
      <c r="J52" s="16">
        <f t="shared" si="1"/>
        <v>-6.4976377952755895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2.1782156057494881</v>
      </c>
      <c r="P52" s="16">
        <v>2.2754996180765916</v>
      </c>
      <c r="Q52" s="16">
        <v>0.10097050348404675</v>
      </c>
      <c r="R52" s="16">
        <v>4.4372894058929333</v>
      </c>
      <c r="S52" s="16">
        <v>6.7558341893821874</v>
      </c>
      <c r="T52" s="20" t="s">
        <v>33</v>
      </c>
      <c r="U52" s="10">
        <v>3</v>
      </c>
      <c r="V52" s="20" t="s">
        <v>142</v>
      </c>
      <c r="W52" s="10">
        <v>2</v>
      </c>
      <c r="X52" s="20" t="s">
        <v>143</v>
      </c>
      <c r="Y52" s="10">
        <v>4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217.82156057494882</v>
      </c>
      <c r="AF52" s="10">
        <v>233.83599026931648</v>
      </c>
      <c r="AG52" s="10">
        <v>113.77498090382957</v>
      </c>
      <c r="AH52" s="10">
        <v>81.946789263691159</v>
      </c>
      <c r="AI52" s="10">
        <v>2.2536280790519365</v>
      </c>
      <c r="AJ52" s="10"/>
      <c r="AK52" s="10"/>
      <c r="AL52" s="10"/>
      <c r="AM52" s="10"/>
      <c r="AN52" s="10">
        <v>2.1782156057494881</v>
      </c>
      <c r="AO52" s="10">
        <v>0.63345261623346671</v>
      </c>
      <c r="AP52" s="10">
        <v>1</v>
      </c>
      <c r="AQ52" s="10">
        <v>111.47500000000001</v>
      </c>
      <c r="AR52" s="10"/>
      <c r="AS52" s="10"/>
      <c r="AT52" s="10">
        <v>6.2844536562813866</v>
      </c>
      <c r="AU52" s="10">
        <v>1</v>
      </c>
      <c r="AV52" s="16"/>
      <c r="AW52" s="19">
        <v>35.075398540397472</v>
      </c>
      <c r="AX52" s="1" t="s">
        <v>120</v>
      </c>
      <c r="AY52" s="23">
        <v>6.4976377952755904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629915037768948</v>
      </c>
      <c r="BK52" s="24">
        <f t="shared" ca="1" si="5"/>
        <v>19.449851025536027</v>
      </c>
      <c r="BL52" s="23">
        <f t="shared" si="2"/>
        <v>5.0800061826016334</v>
      </c>
      <c r="BM52" s="23">
        <f t="shared" ca="1" si="6"/>
        <v>2.9096527750133303</v>
      </c>
      <c r="BN52" s="22">
        <f t="shared" si="3"/>
        <v>3.651658607287961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7</v>
      </c>
      <c r="C53">
        <v>0.16964000000000001</v>
      </c>
      <c r="D53">
        <v>-9.7290000000000001E-2</v>
      </c>
      <c r="E53">
        <v>-4.4769999999999997E-2</v>
      </c>
      <c r="F53">
        <v>2.0021</v>
      </c>
      <c r="G53">
        <v>1.9369499999999999</v>
      </c>
      <c r="H53" s="21"/>
      <c r="I53" s="17">
        <f t="shared" si="0"/>
        <v>6.561679790026246</v>
      </c>
      <c r="J53" s="16">
        <f t="shared" si="1"/>
        <v>-6.6616797900262457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3.2885225872689947</v>
      </c>
      <c r="P53" s="16">
        <v>3.3915835599480642</v>
      </c>
      <c r="Q53" s="16">
        <v>0.10438359092576098</v>
      </c>
      <c r="R53" s="16">
        <v>3.0777242866267289</v>
      </c>
      <c r="S53" s="16">
        <v>7.1570119916020323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86.381326182689762</v>
      </c>
      <c r="AC53" s="10">
        <v>12.257697179433094</v>
      </c>
      <c r="AD53" s="19">
        <v>1.360976637877146</v>
      </c>
      <c r="AE53" s="12">
        <v>328.85225872689949</v>
      </c>
      <c r="AF53" s="10">
        <v>364.27152581139802</v>
      </c>
      <c r="AG53" s="10">
        <v>169.57917799740321</v>
      </c>
      <c r="AH53" s="10">
        <v>88.737272556150714</v>
      </c>
      <c r="AI53" s="10">
        <v>3.2491539425580829</v>
      </c>
      <c r="AJ53" s="10"/>
      <c r="AK53" s="10"/>
      <c r="AL53" s="10"/>
      <c r="AM53" s="10"/>
      <c r="AN53" s="10">
        <v>3.2885225872689947</v>
      </c>
      <c r="AO53" s="10">
        <v>0.83807927242365488</v>
      </c>
      <c r="AP53" s="10">
        <v>1</v>
      </c>
      <c r="AQ53" s="10">
        <v>111.47500000000001</v>
      </c>
      <c r="AR53" s="10"/>
      <c r="AS53" s="10"/>
      <c r="AT53" s="10">
        <v>9.7467973707132298</v>
      </c>
      <c r="AU53" s="10">
        <v>1</v>
      </c>
      <c r="AV53" s="16"/>
      <c r="AW53" s="19">
        <v>54.640728871709705</v>
      </c>
      <c r="AX53" s="1" t="s">
        <v>120</v>
      </c>
      <c r="AY53" s="23">
        <v>6.6616797900262501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6.381326182689762</v>
      </c>
      <c r="BG53" s="24">
        <v>12.257697179433094</v>
      </c>
      <c r="BH53" s="24">
        <v>1.360976637877146</v>
      </c>
      <c r="BI53" s="21"/>
      <c r="BJ53" s="25">
        <f t="shared" ca="1" si="4"/>
        <v>0.88856236260592025</v>
      </c>
      <c r="BK53" s="24">
        <f t="shared" ca="1" si="5"/>
        <v>24.755475324575702</v>
      </c>
      <c r="BL53" s="23">
        <f t="shared" si="2"/>
        <v>3.371227667191433</v>
      </c>
      <c r="BM53" s="23">
        <f t="shared" ca="1" si="6"/>
        <v>2.7140199295794525</v>
      </c>
      <c r="BN53" s="22">
        <f t="shared" si="3"/>
        <v>3.4217978587079751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200000000000002</v>
      </c>
      <c r="C54">
        <v>0.16566</v>
      </c>
      <c r="D54">
        <v>-9.6689999999999998E-2</v>
      </c>
      <c r="E54">
        <v>-4.1099999999999998E-2</v>
      </c>
      <c r="F54">
        <v>2.0040300000000002</v>
      </c>
      <c r="G54">
        <v>1.9347799999999999</v>
      </c>
      <c r="H54" s="21"/>
      <c r="I54" s="17">
        <f t="shared" si="0"/>
        <v>6.7257217847769022</v>
      </c>
      <c r="J54" s="16">
        <f t="shared" si="1"/>
        <v>-6.8257217847769018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2.2338634496919894</v>
      </c>
      <c r="P54" s="16">
        <v>2.3510587186988681</v>
      </c>
      <c r="Q54" s="16">
        <v>0.10864995022790382</v>
      </c>
      <c r="R54" s="16">
        <v>4.6213201466968581</v>
      </c>
      <c r="S54" s="16">
        <v>8.1385603476999187</v>
      </c>
      <c r="T54" s="20" t="s">
        <v>33</v>
      </c>
      <c r="U54" s="10">
        <v>3</v>
      </c>
      <c r="V54" s="20" t="s">
        <v>142</v>
      </c>
      <c r="W54" s="10">
        <v>2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223.38634496919894</v>
      </c>
      <c r="AF54" s="10">
        <v>240.98838098634207</v>
      </c>
      <c r="AG54" s="10">
        <v>117.55293593494341</v>
      </c>
      <c r="AH54" s="10">
        <v>107.46680724267279</v>
      </c>
      <c r="AI54" s="10">
        <v>2.163883843266651</v>
      </c>
      <c r="AJ54" s="10"/>
      <c r="AK54" s="10"/>
      <c r="AL54" s="10"/>
      <c r="AM54" s="10"/>
      <c r="AN54" s="10">
        <v>2.2338634496919894</v>
      </c>
      <c r="AO54" s="10">
        <v>0.66067295044451568</v>
      </c>
      <c r="AP54" s="10">
        <v>1</v>
      </c>
      <c r="AQ54" s="10">
        <v>111.47500000000001</v>
      </c>
      <c r="AR54" s="10"/>
      <c r="AS54" s="10"/>
      <c r="AT54" s="10">
        <v>6.1546208237736124</v>
      </c>
      <c r="AU54" s="10">
        <v>1</v>
      </c>
      <c r="AV54" s="16"/>
      <c r="AW54" s="19">
        <v>36.148257147951306</v>
      </c>
      <c r="AX54" s="1" t="s">
        <v>120</v>
      </c>
      <c r="AY54" s="23">
        <v>6.8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6829524647216136</v>
      </c>
      <c r="BK54" s="24">
        <f t="shared" ca="1" si="5"/>
        <v>19.395054538878863</v>
      </c>
      <c r="BL54" s="23">
        <f t="shared" si="2"/>
        <v>5.3041341799628832</v>
      </c>
      <c r="BM54" s="23">
        <f t="shared" ca="1" si="6"/>
        <v>2.923011821776063</v>
      </c>
      <c r="BN54" s="22">
        <f t="shared" si="3"/>
        <v>3.6485591587860728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7</v>
      </c>
      <c r="C55">
        <v>0.16538</v>
      </c>
      <c r="D55">
        <v>-0.10120999999999999</v>
      </c>
      <c r="E55">
        <v>-3.9070000000000001E-2</v>
      </c>
      <c r="F55">
        <v>2.0029300000000001</v>
      </c>
      <c r="G55">
        <v>1.93543</v>
      </c>
      <c r="H55" s="21"/>
      <c r="I55" s="17">
        <f t="shared" si="0"/>
        <v>6.8897637795275593</v>
      </c>
      <c r="J55" s="16">
        <f t="shared" si="1"/>
        <v>-6.9897637795275589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2.1596663244353156</v>
      </c>
      <c r="P55" s="16">
        <v>2.2846797464518547</v>
      </c>
      <c r="Q55" s="16">
        <v>7.6510043485094589E-2</v>
      </c>
      <c r="R55" s="16">
        <v>3.3488301195787264</v>
      </c>
      <c r="S55" s="16">
        <v>8.6814876400374423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15.96663244353158</v>
      </c>
      <c r="AF55" s="10">
        <v>232.31063251448404</v>
      </c>
      <c r="AG55" s="10">
        <v>114.23398732259272</v>
      </c>
      <c r="AH55" s="10">
        <v>117.17328004612457</v>
      </c>
      <c r="AI55" s="10">
        <v>2.9861174329314659</v>
      </c>
      <c r="AJ55" s="10"/>
      <c r="AK55" s="10"/>
      <c r="AL55" s="10"/>
      <c r="AM55" s="10"/>
      <c r="AN55" s="10">
        <v>2.1596663244353156</v>
      </c>
      <c r="AO55" s="10">
        <v>0.61909688126692619</v>
      </c>
      <c r="AP55" s="10">
        <v>1</v>
      </c>
      <c r="AQ55" s="10">
        <v>111.47500000000001</v>
      </c>
      <c r="AR55" s="10"/>
      <c r="AS55" s="10"/>
      <c r="AT55" s="10">
        <v>5.7741655191740371</v>
      </c>
      <c r="AU55" s="10">
        <v>1</v>
      </c>
      <c r="AV55" s="16"/>
      <c r="AW55" s="19">
        <v>34.846594877172606</v>
      </c>
      <c r="AX55" s="1" t="s">
        <v>120</v>
      </c>
      <c r="AY55" s="23">
        <v>6.9897637795275598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4813787735832866</v>
      </c>
      <c r="BK55" s="24">
        <f t="shared" ca="1" si="5"/>
        <v>17.438282071927688</v>
      </c>
      <c r="BL55" s="23">
        <f t="shared" si="2"/>
        <v>3.874631776021062</v>
      </c>
      <c r="BM55" s="23">
        <f t="shared" ca="1" si="6"/>
        <v>2.8698245722926887</v>
      </c>
      <c r="BN55" s="22">
        <f t="shared" si="3"/>
        <v>3.589172902964299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200000000000002</v>
      </c>
      <c r="C56">
        <v>0.16375999999999999</v>
      </c>
      <c r="D56">
        <v>-0.1012</v>
      </c>
      <c r="E56">
        <v>-3.7449999999999997E-2</v>
      </c>
      <c r="F56">
        <v>1.99603</v>
      </c>
      <c r="G56">
        <v>1.9377</v>
      </c>
      <c r="H56" s="21"/>
      <c r="I56" s="17">
        <f t="shared" si="0"/>
        <v>7.0538057742782145</v>
      </c>
      <c r="J56" s="16">
        <f t="shared" si="1"/>
        <v>-7.1538057742782142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1.7303829568788447</v>
      </c>
      <c r="P56" s="16">
        <v>1.8616354960755068</v>
      </c>
      <c r="Q56" s="16">
        <v>7.6581149473463617E-2</v>
      </c>
      <c r="R56" s="16">
        <v>4.1136489734377912</v>
      </c>
      <c r="S56" s="16">
        <v>9.1147596664348765</v>
      </c>
      <c r="T56" s="20" t="s">
        <v>33</v>
      </c>
      <c r="U56" s="10">
        <v>3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173.03829568788447</v>
      </c>
      <c r="AF56" s="10">
        <v>181.67226308623378</v>
      </c>
      <c r="AG56" s="10">
        <v>93.081774803775318</v>
      </c>
      <c r="AH56" s="10">
        <v>124.62398737880881</v>
      </c>
      <c r="AI56" s="10">
        <v>2.4309317748235002</v>
      </c>
      <c r="AJ56" s="10"/>
      <c r="AK56" s="10"/>
      <c r="AL56" s="10"/>
      <c r="AM56" s="10"/>
      <c r="AN56" s="10">
        <v>1.7303829568788447</v>
      </c>
      <c r="AO56" s="10">
        <v>0.54547468765044227</v>
      </c>
      <c r="AP56" s="10">
        <v>1</v>
      </c>
      <c r="AQ56" s="10">
        <v>111.47500000000001</v>
      </c>
      <c r="AR56" s="10"/>
      <c r="AS56" s="10"/>
      <c r="AT56" s="10">
        <v>4.3515063482140022</v>
      </c>
      <c r="AU56" s="10">
        <v>1</v>
      </c>
      <c r="AV56" s="16"/>
      <c r="AW56" s="19">
        <v>27.250839462935065</v>
      </c>
      <c r="AX56" s="1" t="s">
        <v>120</v>
      </c>
      <c r="AY56" s="23">
        <v>7.1538057742782097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9447777716782659</v>
      </c>
      <c r="BK56" s="24">
        <f t="shared" ca="1" si="5"/>
        <v>14.878079024989693</v>
      </c>
      <c r="BL56" s="23">
        <f t="shared" si="2"/>
        <v>4.959230894042169</v>
      </c>
      <c r="BM56" s="23">
        <f t="shared" ca="1" si="6"/>
        <v>2.9911708370437786</v>
      </c>
      <c r="BN56" s="22">
        <f t="shared" si="3"/>
        <v>3.7104807007137728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7</v>
      </c>
      <c r="C57">
        <v>0.16449</v>
      </c>
      <c r="D57">
        <v>-0.10161000000000001</v>
      </c>
      <c r="E57">
        <v>-4.7210000000000002E-2</v>
      </c>
      <c r="F57">
        <v>1.9955000000000001</v>
      </c>
      <c r="G57">
        <v>1.9350000000000001</v>
      </c>
      <c r="H57" s="21"/>
      <c r="I57" s="17">
        <f t="shared" si="0"/>
        <v>7.2178477690288716</v>
      </c>
      <c r="J57" s="16">
        <f t="shared" si="1"/>
        <v>-7.3178477690288712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1.9238254620123172</v>
      </c>
      <c r="P57" s="16">
        <v>2.0174892458521887</v>
      </c>
      <c r="Q57" s="16">
        <v>7.3665803950332634E-2</v>
      </c>
      <c r="R57" s="16">
        <v>3.651360427411654</v>
      </c>
      <c r="S57" s="16">
        <v>6.5044294333244173</v>
      </c>
      <c r="T57" s="20" t="s">
        <v>33</v>
      </c>
      <c r="U57" s="10">
        <v>3</v>
      </c>
      <c r="V57" s="20" t="s">
        <v>142</v>
      </c>
      <c r="W57" s="10">
        <v>2</v>
      </c>
      <c r="X57" s="20" t="s">
        <v>143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192.38254620123172</v>
      </c>
      <c r="AF57" s="10">
        <v>199.13954073481054</v>
      </c>
      <c r="AG57" s="10">
        <v>100.87446229260942</v>
      </c>
      <c r="AH57" s="10">
        <v>69.46344823018778</v>
      </c>
      <c r="AI57" s="10">
        <v>2.7387052576150959</v>
      </c>
      <c r="AJ57" s="10"/>
      <c r="AK57" s="10"/>
      <c r="AL57" s="10"/>
      <c r="AM57" s="10"/>
      <c r="AN57" s="10">
        <v>1.9238254620123172</v>
      </c>
      <c r="AO57" s="10">
        <v>0.57345674960034565</v>
      </c>
      <c r="AP57" s="10">
        <v>1</v>
      </c>
      <c r="AQ57" s="10">
        <v>111.47500000000001</v>
      </c>
      <c r="AR57" s="10"/>
      <c r="AS57" s="10"/>
      <c r="AT57" s="10">
        <v>4.677550750570874</v>
      </c>
      <c r="AU57" s="10">
        <v>1</v>
      </c>
      <c r="AV57" s="16"/>
      <c r="AW57" s="19">
        <v>29.87093111022158</v>
      </c>
      <c r="AX57" s="1" t="s">
        <v>120</v>
      </c>
      <c r="AY57" s="23">
        <v>7.3178477690288704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7704818445064079</v>
      </c>
      <c r="BK57" s="24">
        <f t="shared" ca="1" si="5"/>
        <v>15.326959575673795</v>
      </c>
      <c r="BL57" s="23">
        <f t="shared" si="2"/>
        <v>4.3520062056226347</v>
      </c>
      <c r="BM57" s="23">
        <f t="shared" ca="1" si="6"/>
        <v>2.94514310566184</v>
      </c>
      <c r="BN57" s="22">
        <f t="shared" si="3"/>
        <v>3.654640994854782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200000000000002</v>
      </c>
      <c r="C58">
        <v>0.16483999999999999</v>
      </c>
      <c r="D58">
        <v>-9.9529999999999993E-2</v>
      </c>
      <c r="E58">
        <v>-4.6030000000000001E-2</v>
      </c>
      <c r="F58">
        <v>1.99668</v>
      </c>
      <c r="G58">
        <v>1.93933</v>
      </c>
      <c r="H58" s="21"/>
      <c r="I58" s="17">
        <f t="shared" si="0"/>
        <v>7.3818897637795269</v>
      </c>
      <c r="J58" s="16">
        <f t="shared" si="1"/>
        <v>-7.4818897637795265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2.016571868583156</v>
      </c>
      <c r="P58" s="16">
        <v>2.1147801945665741</v>
      </c>
      <c r="Q58" s="16">
        <v>8.8455849531094505E-2</v>
      </c>
      <c r="R58" s="16">
        <v>4.1827443702357732</v>
      </c>
      <c r="S58" s="16">
        <v>6.8200226377373614</v>
      </c>
      <c r="T58" s="20" t="s">
        <v>33</v>
      </c>
      <c r="U58" s="10">
        <v>3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201.65718685831558</v>
      </c>
      <c r="AF58" s="10">
        <v>209.71707708194063</v>
      </c>
      <c r="AG58" s="10">
        <v>105.73900972832871</v>
      </c>
      <c r="AH58" s="10">
        <v>74.493334082048221</v>
      </c>
      <c r="AI58" s="10">
        <v>2.3907748393995973</v>
      </c>
      <c r="AJ58" s="10"/>
      <c r="AK58" s="10"/>
      <c r="AL58" s="10"/>
      <c r="AM58" s="10"/>
      <c r="AN58" s="10">
        <v>2.016571868583156</v>
      </c>
      <c r="AO58" s="10">
        <v>0.60991247789568459</v>
      </c>
      <c r="AP58" s="10">
        <v>1</v>
      </c>
      <c r="AQ58" s="10">
        <v>111.47500000000001</v>
      </c>
      <c r="AR58" s="10"/>
      <c r="AS58" s="10"/>
      <c r="AT58" s="10">
        <v>4.8235944716037675</v>
      </c>
      <c r="AU58" s="10">
        <v>1</v>
      </c>
      <c r="AV58" s="16"/>
      <c r="AW58" s="19">
        <v>31.457561562291094</v>
      </c>
      <c r="AX58" s="1" t="s">
        <v>120</v>
      </c>
      <c r="AY58" s="23">
        <v>7.4818897637795301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0.98482114356465744</v>
      </c>
      <c r="BK58" s="24">
        <f t="shared" ca="1" si="5"/>
        <v>16.091598930925826</v>
      </c>
      <c r="BL58" s="23">
        <f t="shared" si="2"/>
        <v>4.9621951048859447</v>
      </c>
      <c r="BM58" s="23">
        <f t="shared" ca="1" si="6"/>
        <v>2.9652638042830577</v>
      </c>
      <c r="BN58" s="22">
        <f t="shared" si="3"/>
        <v>3.6660792962255733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200000000000002</v>
      </c>
      <c r="C59">
        <v>0.16450999999999999</v>
      </c>
      <c r="D59">
        <v>-0.10009999999999999</v>
      </c>
      <c r="E59">
        <v>-4.4580000000000002E-2</v>
      </c>
      <c r="F59">
        <v>2.0007799999999998</v>
      </c>
      <c r="G59">
        <v>1.9428000000000001</v>
      </c>
      <c r="H59" s="21"/>
      <c r="I59" s="17">
        <f t="shared" si="0"/>
        <v>7.5459317585301831</v>
      </c>
      <c r="J59" s="16">
        <f t="shared" si="1"/>
        <v>-7.6459317585301827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1.929125256673506</v>
      </c>
      <c r="P59" s="16">
        <v>2.0329179776638244</v>
      </c>
      <c r="Q59" s="16">
        <v>8.440280819405882E-2</v>
      </c>
      <c r="R59" s="16">
        <v>4.1518058830416908</v>
      </c>
      <c r="S59" s="16">
        <v>7.2078278465498791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92.91252566735059</v>
      </c>
      <c r="AF59" s="10">
        <v>199.21777041529015</v>
      </c>
      <c r="AG59" s="10">
        <v>101.64589888319122</v>
      </c>
      <c r="AH59" s="10">
        <v>81.00872402441415</v>
      </c>
      <c r="AI59" s="10">
        <v>2.4085904499643447</v>
      </c>
      <c r="AJ59" s="10"/>
      <c r="AK59" s="10"/>
      <c r="AL59" s="10"/>
      <c r="AM59" s="10"/>
      <c r="AN59" s="10">
        <v>1.929125256673506</v>
      </c>
      <c r="AO59" s="10">
        <v>0.59359045365860785</v>
      </c>
      <c r="AP59" s="10">
        <v>1</v>
      </c>
      <c r="AQ59" s="10">
        <v>111.47500000000001</v>
      </c>
      <c r="AR59" s="10"/>
      <c r="AS59" s="10"/>
      <c r="AT59" s="10">
        <v>4.466087196654505</v>
      </c>
      <c r="AU59" s="10">
        <v>1</v>
      </c>
      <c r="AV59" s="16"/>
      <c r="AW59" s="19">
        <v>29.882665562293521</v>
      </c>
      <c r="AX59" s="1" t="s">
        <v>120</v>
      </c>
      <c r="AY59" s="23">
        <v>7.64593175853018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9234810391670603</v>
      </c>
      <c r="BK59" s="24">
        <f t="shared" ca="1" si="5"/>
        <v>15.2323269532836</v>
      </c>
      <c r="BL59" s="23">
        <f t="shared" si="2"/>
        <v>4.984365661646514</v>
      </c>
      <c r="BM59" s="23">
        <f t="shared" ca="1" si="6"/>
        <v>2.9847388368623644</v>
      </c>
      <c r="BN59" s="22">
        <f t="shared" si="3"/>
        <v>3.6793029325820981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200000000000002</v>
      </c>
      <c r="C60">
        <v>0.16574</v>
      </c>
      <c r="D60">
        <v>-0.10047</v>
      </c>
      <c r="E60">
        <v>-4.3049999999999998E-2</v>
      </c>
      <c r="F60">
        <v>1.9985999999999999</v>
      </c>
      <c r="G60">
        <v>1.94608</v>
      </c>
      <c r="H60" s="21"/>
      <c r="I60" s="17">
        <f t="shared" si="0"/>
        <v>7.7099737532808401</v>
      </c>
      <c r="J60" s="16">
        <f t="shared" si="1"/>
        <v>-7.8099737532808398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2.2550626283367525</v>
      </c>
      <c r="P60" s="16">
        <v>2.364747848886076</v>
      </c>
      <c r="Q60" s="16">
        <v>8.1771886624404003E-2</v>
      </c>
      <c r="R60" s="16">
        <v>3.4579537375590794</v>
      </c>
      <c r="S60" s="16">
        <v>7.6170292048141208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25.50626283367524</v>
      </c>
      <c r="AF60" s="10">
        <v>237.38812117511037</v>
      </c>
      <c r="AG60" s="10">
        <v>118.23739244430379</v>
      </c>
      <c r="AH60" s="10">
        <v>87.964263326929853</v>
      </c>
      <c r="AI60" s="10">
        <v>2.8918836858294288</v>
      </c>
      <c r="AJ60" s="10"/>
      <c r="AK60" s="10"/>
      <c r="AL60" s="10"/>
      <c r="AM60" s="10"/>
      <c r="AN60" s="10">
        <v>2.2550626283367525</v>
      </c>
      <c r="AO60" s="10">
        <v>0.65379210925899267</v>
      </c>
      <c r="AP60" s="10">
        <v>1</v>
      </c>
      <c r="AQ60" s="10">
        <v>111.47500000000001</v>
      </c>
      <c r="AR60" s="10"/>
      <c r="AS60" s="10"/>
      <c r="AT60" s="10">
        <v>5.2487709826154028</v>
      </c>
      <c r="AU60" s="10">
        <v>1</v>
      </c>
      <c r="AV60" s="16"/>
      <c r="AW60" s="19">
        <v>35.608218176266554</v>
      </c>
      <c r="AX60" s="1" t="s">
        <v>120</v>
      </c>
      <c r="AY60" s="23">
        <v>7.8099737532808398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6014080675010804</v>
      </c>
      <c r="BK60" s="24">
        <f t="shared" ca="1" si="5"/>
        <v>16.540956716204612</v>
      </c>
      <c r="BL60" s="23">
        <f t="shared" si="2"/>
        <v>4.0525287904847769</v>
      </c>
      <c r="BM60" s="23">
        <f t="shared" ca="1" si="6"/>
        <v>2.8999244796289512</v>
      </c>
      <c r="BN60" s="22">
        <f t="shared" si="3"/>
        <v>3.582923166972030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200000000000002</v>
      </c>
      <c r="C61">
        <v>0.16563</v>
      </c>
      <c r="D61">
        <v>-0.10063</v>
      </c>
      <c r="E61">
        <v>-4.1480000000000003E-2</v>
      </c>
      <c r="F61">
        <v>1.9904299999999999</v>
      </c>
      <c r="G61">
        <v>1.9418800000000001</v>
      </c>
      <c r="H61" s="21"/>
      <c r="I61" s="17">
        <f t="shared" si="0"/>
        <v>7.8740157480314954</v>
      </c>
      <c r="J61" s="16">
        <f t="shared" si="1"/>
        <v>-7.974015748031495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2.2259137577002028</v>
      </c>
      <c r="P61" s="16">
        <v>2.3416455300845835</v>
      </c>
      <c r="Q61" s="16">
        <v>8.0634190810499301E-2</v>
      </c>
      <c r="R61" s="16">
        <v>3.443484070263473</v>
      </c>
      <c r="S61" s="16">
        <v>8.0369286378042251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22.59137577002031</v>
      </c>
      <c r="AF61" s="10">
        <v>233.80174369684312</v>
      </c>
      <c r="AG61" s="10">
        <v>117.08227650422918</v>
      </c>
      <c r="AH61" s="10">
        <v>95.139877309520458</v>
      </c>
      <c r="AI61" s="10">
        <v>2.904035504724976</v>
      </c>
      <c r="AJ61" s="10"/>
      <c r="AK61" s="10"/>
      <c r="AL61" s="10"/>
      <c r="AM61" s="10"/>
      <c r="AN61" s="10">
        <v>2.2259137577002028</v>
      </c>
      <c r="AO61" s="10">
        <v>0.65117422070609343</v>
      </c>
      <c r="AP61" s="10">
        <v>1</v>
      </c>
      <c r="AQ61" s="10">
        <v>111.47500000000001</v>
      </c>
      <c r="AR61" s="10"/>
      <c r="AS61" s="10"/>
      <c r="AT61" s="10">
        <v>5.0526041694352894</v>
      </c>
      <c r="AU61" s="10">
        <v>1</v>
      </c>
      <c r="AV61" s="16"/>
      <c r="AW61" s="19">
        <v>35.070261554526468</v>
      </c>
      <c r="AX61" s="1" t="s">
        <v>120</v>
      </c>
      <c r="AY61" s="23">
        <v>7.9740157480315004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6377090998316639</v>
      </c>
      <c r="BK61" s="24">
        <f t="shared" ca="1" si="5"/>
        <v>16.109712843856578</v>
      </c>
      <c r="BL61" s="23">
        <f t="shared" si="2"/>
        <v>4.0574442429184483</v>
      </c>
      <c r="BM61" s="23">
        <f t="shared" ca="1" si="6"/>
        <v>2.9091715407673373</v>
      </c>
      <c r="BN61" s="22">
        <f t="shared" si="3"/>
        <v>3.585745711790647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7</v>
      </c>
      <c r="C62">
        <v>0.16545000000000001</v>
      </c>
      <c r="D62">
        <v>-0.10002</v>
      </c>
      <c r="E62">
        <v>-4.2709999999999998E-2</v>
      </c>
      <c r="F62">
        <v>1.9923999999999999</v>
      </c>
      <c r="G62">
        <v>1.9426000000000001</v>
      </c>
      <c r="H62" s="21"/>
      <c r="I62" s="17">
        <f t="shared" si="0"/>
        <v>8.0380577427821525</v>
      </c>
      <c r="J62" s="16">
        <f t="shared" si="1"/>
        <v>-8.1380577427821521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2.1782156057494881</v>
      </c>
      <c r="P62" s="16">
        <v>2.2892102706452571</v>
      </c>
      <c r="Q62" s="16">
        <v>8.4971656101011178E-2</v>
      </c>
      <c r="R62" s="16">
        <v>3.7118327307285899</v>
      </c>
      <c r="S62" s="16">
        <v>7.7079628399839519</v>
      </c>
      <c r="T62" s="20" t="s">
        <v>33</v>
      </c>
      <c r="U62" s="10">
        <v>3</v>
      </c>
      <c r="V62" s="20" t="s">
        <v>142</v>
      </c>
      <c r="W62" s="10">
        <v>2</v>
      </c>
      <c r="X62" s="20" t="s">
        <v>143</v>
      </c>
      <c r="Y62" s="10">
        <v>4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17.82156057494882</v>
      </c>
      <c r="AF62" s="10">
        <v>226.76443202588942</v>
      </c>
      <c r="AG62" s="10">
        <v>114.46051353226287</v>
      </c>
      <c r="AH62" s="10">
        <v>86.910263686868973</v>
      </c>
      <c r="AI62" s="10">
        <v>2.694086917552752</v>
      </c>
      <c r="AJ62" s="10"/>
      <c r="AK62" s="10"/>
      <c r="AL62" s="10"/>
      <c r="AM62" s="10"/>
      <c r="AN62" s="10">
        <v>2.1782156057494881</v>
      </c>
      <c r="AO62" s="10">
        <v>0.64937647304924073</v>
      </c>
      <c r="AP62" s="10">
        <v>1</v>
      </c>
      <c r="AQ62" s="10">
        <v>111.47500000000001</v>
      </c>
      <c r="AR62" s="10"/>
      <c r="AS62" s="10"/>
      <c r="AT62" s="10">
        <v>4.7882436521042475</v>
      </c>
      <c r="AU62" s="10">
        <v>1</v>
      </c>
      <c r="AV62" s="16"/>
      <c r="AW62" s="19">
        <v>34.014664803883413</v>
      </c>
      <c r="AX62" s="1" t="s">
        <v>120</v>
      </c>
      <c r="AY62" s="23">
        <v>8.138057742782150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7555642668039033</v>
      </c>
      <c r="BK62" s="24">
        <f t="shared" ca="1" si="5"/>
        <v>15.735884965306093</v>
      </c>
      <c r="BL62" s="23">
        <f t="shared" si="2"/>
        <v>4.4083921514230529</v>
      </c>
      <c r="BM62" s="23">
        <f t="shared" ca="1" si="6"/>
        <v>2.9398238865885751</v>
      </c>
      <c r="BN62" s="22">
        <f t="shared" si="3"/>
        <v>3.6103657073954474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200000000000002</v>
      </c>
      <c r="C63">
        <v>0.16583000000000001</v>
      </c>
      <c r="D63">
        <v>-9.8129999999999995E-2</v>
      </c>
      <c r="E63">
        <v>-4.1660000000000003E-2</v>
      </c>
      <c r="F63">
        <v>1.9863500000000001</v>
      </c>
      <c r="G63">
        <v>1.9438500000000001</v>
      </c>
      <c r="H63" s="21"/>
      <c r="I63" s="17">
        <f t="shared" si="0"/>
        <v>8.2020997375328086</v>
      </c>
      <c r="J63" s="16">
        <f t="shared" si="1"/>
        <v>-8.3020997375328083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2.2789117043121139</v>
      </c>
      <c r="P63" s="16">
        <v>2.3939502414542586</v>
      </c>
      <c r="Q63" s="16">
        <v>9.8410687902761071E-2</v>
      </c>
      <c r="R63" s="16">
        <v>4.1108075764757457</v>
      </c>
      <c r="S63" s="16">
        <v>7.988787301537843</v>
      </c>
      <c r="T63" s="20" t="s">
        <v>33</v>
      </c>
      <c r="U63" s="10">
        <v>3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27.89117043121138</v>
      </c>
      <c r="AF63" s="10">
        <v>238.21832391356261</v>
      </c>
      <c r="AG63" s="10">
        <v>119.69751207271293</v>
      </c>
      <c r="AH63" s="10">
        <v>91.224906828486027</v>
      </c>
      <c r="AI63" s="10">
        <v>2.4326120388668602</v>
      </c>
      <c r="AJ63" s="10"/>
      <c r="AK63" s="10"/>
      <c r="AL63" s="10"/>
      <c r="AM63" s="10"/>
      <c r="AN63" s="10">
        <v>2.2789117043121139</v>
      </c>
      <c r="AO63" s="10">
        <v>0.68566049751278746</v>
      </c>
      <c r="AP63" s="10">
        <v>1</v>
      </c>
      <c r="AQ63" s="10">
        <v>111.47500000000001</v>
      </c>
      <c r="AR63" s="10"/>
      <c r="AS63" s="10"/>
      <c r="AT63" s="10">
        <v>4.9366673122562936</v>
      </c>
      <c r="AU63" s="10">
        <v>1</v>
      </c>
      <c r="AV63" s="16"/>
      <c r="AW63" s="19">
        <v>35.732748587034393</v>
      </c>
      <c r="AX63" s="1" t="s">
        <v>120</v>
      </c>
      <c r="AY63" s="23">
        <v>8.3020997375328101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8069238655510094</v>
      </c>
      <c r="BK63" s="24">
        <f t="shared" ca="1" si="5"/>
        <v>16.405776277665517</v>
      </c>
      <c r="BL63" s="23">
        <f t="shared" si="2"/>
        <v>4.8601332585821977</v>
      </c>
      <c r="BM63" s="23">
        <f t="shared" ca="1" si="6"/>
        <v>2.9530233273638449</v>
      </c>
      <c r="BN63" s="22">
        <f t="shared" si="3"/>
        <v>3.6157894781721689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2200000000000002</v>
      </c>
      <c r="C64">
        <v>0.16683999999999999</v>
      </c>
      <c r="D64">
        <v>-9.4890000000000002E-2</v>
      </c>
      <c r="E64">
        <v>-4.088E-2</v>
      </c>
      <c r="F64">
        <v>1.9873000000000001</v>
      </c>
      <c r="G64">
        <v>1.9445300000000001</v>
      </c>
      <c r="H64" s="21"/>
      <c r="I64" s="17">
        <f t="shared" si="0"/>
        <v>8.366141732283463</v>
      </c>
      <c r="J64" s="16">
        <f t="shared" si="1"/>
        <v>-8.4661417322834627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2.546551334702253</v>
      </c>
      <c r="P64" s="16">
        <v>2.6645938912274203</v>
      </c>
      <c r="Q64" s="16">
        <v>0.12144902813433224</v>
      </c>
      <c r="R64" s="16">
        <v>4.5578813542347305</v>
      </c>
      <c r="S64" s="16">
        <v>8.1973997586921641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254.65513347022528</v>
      </c>
      <c r="AF64" s="10">
        <v>269.19029567937235</v>
      </c>
      <c r="AG64" s="10">
        <v>133.22969456137102</v>
      </c>
      <c r="AH64" s="10">
        <v>94.054045879597666</v>
      </c>
      <c r="AI64" s="10">
        <v>2.1940018229542093</v>
      </c>
      <c r="AJ64" s="10"/>
      <c r="AK64" s="10"/>
      <c r="AL64" s="10"/>
      <c r="AM64" s="10"/>
      <c r="AN64" s="10">
        <v>2.546551334702253</v>
      </c>
      <c r="AO64" s="10">
        <v>0.76096313625908696</v>
      </c>
      <c r="AP64" s="10">
        <v>1</v>
      </c>
      <c r="AQ64" s="10">
        <v>111.47500000000001</v>
      </c>
      <c r="AR64" s="10"/>
      <c r="AS64" s="10"/>
      <c r="AT64" s="10">
        <v>5.4972074555695478</v>
      </c>
      <c r="AU64" s="10">
        <v>1</v>
      </c>
      <c r="AV64" s="16"/>
      <c r="AW64" s="19">
        <v>40.378544351905852</v>
      </c>
      <c r="AX64" s="1" t="s">
        <v>120</v>
      </c>
      <c r="AY64" s="23">
        <v>8.4661417322834591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7805064795495156</v>
      </c>
      <c r="BK64" s="24">
        <f t="shared" ca="1" si="5"/>
        <v>18.093157457102471</v>
      </c>
      <c r="BL64" s="23">
        <f t="shared" si="2"/>
        <v>5.3078142809422033</v>
      </c>
      <c r="BM64" s="23">
        <f t="shared" ca="1" si="6"/>
        <v>2.9458088613809519</v>
      </c>
      <c r="BN64" s="22">
        <f t="shared" si="3"/>
        <v>3.5989795883101396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6</v>
      </c>
      <c r="C65">
        <v>0.16824</v>
      </c>
      <c r="D65">
        <v>-9.3820000000000001E-2</v>
      </c>
      <c r="E65">
        <v>-3.9829999999999997E-2</v>
      </c>
      <c r="F65">
        <v>1.9835799999999999</v>
      </c>
      <c r="G65">
        <v>1.9436800000000001</v>
      </c>
      <c r="H65" s="21"/>
      <c r="I65" s="17">
        <f t="shared" si="0"/>
        <v>8.530183727034121</v>
      </c>
      <c r="J65" s="16">
        <f t="shared" si="1"/>
        <v>-8.6301837270341206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2.9175369609856241</v>
      </c>
      <c r="P65" s="16">
        <v>3.0396233897571672</v>
      </c>
      <c r="Q65" s="16">
        <v>0.12905736888982031</v>
      </c>
      <c r="R65" s="16">
        <v>4.2458341821132848</v>
      </c>
      <c r="S65" s="16">
        <v>8.4782242202460552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91.75369609856244</v>
      </c>
      <c r="AF65" s="10">
        <v>312.44295553419198</v>
      </c>
      <c r="AG65" s="10">
        <v>151.98116948785835</v>
      </c>
      <c r="AH65" s="10">
        <v>98.368689021214692</v>
      </c>
      <c r="AI65" s="10">
        <v>2.3552497745031311</v>
      </c>
      <c r="AJ65" s="10"/>
      <c r="AK65" s="10"/>
      <c r="AL65" s="10"/>
      <c r="AM65" s="10"/>
      <c r="AN65" s="10">
        <v>2.9175369609856241</v>
      </c>
      <c r="AO65" s="10">
        <v>0.83969785405855268</v>
      </c>
      <c r="AP65" s="10">
        <v>1</v>
      </c>
      <c r="AQ65" s="10">
        <v>111.47500000000001</v>
      </c>
      <c r="AR65" s="10"/>
      <c r="AS65" s="10"/>
      <c r="AT65" s="10">
        <v>6.2984575351498782</v>
      </c>
      <c r="AU65" s="10">
        <v>1</v>
      </c>
      <c r="AV65" s="16"/>
      <c r="AW65" s="19">
        <v>46.866443330128796</v>
      </c>
      <c r="AX65" s="1" t="s">
        <v>120</v>
      </c>
      <c r="AY65" s="23">
        <v>8.630183727034120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5771007450241308</v>
      </c>
      <c r="BK65" s="24">
        <f t="shared" ca="1" si="5"/>
        <v>19.737223102145457</v>
      </c>
      <c r="BL65" s="23">
        <f t="shared" si="2"/>
        <v>4.8595174256470193</v>
      </c>
      <c r="BM65" s="23">
        <f t="shared" ca="1" si="6"/>
        <v>2.8921407606148857</v>
      </c>
      <c r="BN65" s="22">
        <f t="shared" si="3"/>
        <v>3.5341250380518687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1.98</v>
      </c>
      <c r="C66">
        <v>0.16949</v>
      </c>
      <c r="D66">
        <v>-9.3170000000000003E-2</v>
      </c>
      <c r="E66">
        <v>-3.882E-2</v>
      </c>
      <c r="F66">
        <v>1.98448</v>
      </c>
      <c r="G66">
        <v>1.9479500000000001</v>
      </c>
      <c r="H66" s="21"/>
      <c r="I66" s="17">
        <f t="shared" si="0"/>
        <v>8.6942257217847754</v>
      </c>
      <c r="J66" s="16">
        <f t="shared" si="1"/>
        <v>-8.794225721784775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3.2487741273100599</v>
      </c>
      <c r="P66" s="16">
        <v>3.3747503760519266</v>
      </c>
      <c r="Q66" s="16">
        <v>0.13367925813380832</v>
      </c>
      <c r="R66" s="16">
        <v>3.9611598855556784</v>
      </c>
      <c r="S66" s="16">
        <v>8.7483506070740837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324.87741273100602</v>
      </c>
      <c r="AF66" s="10">
        <v>351.00120218489553</v>
      </c>
      <c r="AG66" s="10">
        <v>168.73751880259633</v>
      </c>
      <c r="AH66" s="10">
        <v>102.46325748275686</v>
      </c>
      <c r="AI66" s="10">
        <v>2.5245130943754326</v>
      </c>
      <c r="AJ66" s="10"/>
      <c r="AK66" s="10"/>
      <c r="AL66" s="10"/>
      <c r="AM66" s="10"/>
      <c r="AN66" s="10">
        <v>3.2487741273100599</v>
      </c>
      <c r="AO66" s="10">
        <v>0.90785585634648069</v>
      </c>
      <c r="AP66" s="10">
        <v>1</v>
      </c>
      <c r="AQ66" s="10">
        <v>111.47500000000001</v>
      </c>
      <c r="AR66" s="10"/>
      <c r="AS66" s="10"/>
      <c r="AT66" s="10">
        <v>6.9761018613823973</v>
      </c>
      <c r="AU66" s="10">
        <v>1</v>
      </c>
      <c r="AV66" s="16"/>
      <c r="AW66" s="19">
        <v>52.650180327734326</v>
      </c>
      <c r="AX66" s="1" t="s">
        <v>120</v>
      </c>
      <c r="AY66" s="23">
        <v>8.794225721784780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4108432678669574</v>
      </c>
      <c r="BK66" s="24">
        <f t="shared" ca="1" si="5"/>
        <v>21.028038307633917</v>
      </c>
      <c r="BL66" s="23">
        <f t="shared" si="2"/>
        <v>4.4806033276403108</v>
      </c>
      <c r="BM66" s="23">
        <f t="shared" ca="1" si="6"/>
        <v>2.848222858633128</v>
      </c>
      <c r="BN66" s="22">
        <f t="shared" si="3"/>
        <v>3.479647713299618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0.45</v>
      </c>
      <c r="C67">
        <v>0.16889000000000001</v>
      </c>
      <c r="D67">
        <v>-9.5229999999999995E-2</v>
      </c>
      <c r="E67">
        <v>-3.9510000000000003E-2</v>
      </c>
      <c r="F67">
        <v>1.9853799999999999</v>
      </c>
      <c r="G67">
        <v>1.94533</v>
      </c>
      <c r="H67" s="21"/>
      <c r="I67" s="17">
        <f t="shared" si="0"/>
        <v>8.8582677165354333</v>
      </c>
      <c r="J67" s="16">
        <f t="shared" si="1"/>
        <v>-8.9582677165354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3.0897802874743334</v>
      </c>
      <c r="P67" s="16">
        <v>3.2130991344542958</v>
      </c>
      <c r="Q67" s="16">
        <v>0.1190314245297847</v>
      </c>
      <c r="R67" s="16">
        <v>3.7045674455979922</v>
      </c>
      <c r="S67" s="16">
        <v>8.5638088180529532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3</v>
      </c>
      <c r="AA67" s="15">
        <v>4</v>
      </c>
      <c r="AB67" s="11">
        <v>97.81</v>
      </c>
      <c r="AC67" s="10">
        <v>1.8400000000000034</v>
      </c>
      <c r="AD67" s="19">
        <v>0.35</v>
      </c>
      <c r="AE67" s="12">
        <v>308.97802874743331</v>
      </c>
      <c r="AF67" s="10">
        <v>331.11495143649427</v>
      </c>
      <c r="AG67" s="10">
        <v>160.65495672271479</v>
      </c>
      <c r="AH67" s="10">
        <v>97.204652041116319</v>
      </c>
      <c r="AI67" s="10">
        <v>2.6993704789698594</v>
      </c>
      <c r="AJ67" s="10"/>
      <c r="AK67" s="10"/>
      <c r="AL67" s="10"/>
      <c r="AM67" s="10"/>
      <c r="AN67" s="10">
        <v>3.0897802874743334</v>
      </c>
      <c r="AO67" s="10">
        <v>0.86718599682464825</v>
      </c>
      <c r="AP67" s="10">
        <v>1</v>
      </c>
      <c r="AQ67" s="10">
        <v>111.47500000000001</v>
      </c>
      <c r="AR67" s="10"/>
      <c r="AS67" s="10"/>
      <c r="AT67" s="10">
        <v>6.4341728788240724</v>
      </c>
      <c r="AU67" s="10">
        <v>1</v>
      </c>
      <c r="AV67" s="16"/>
      <c r="AW67" s="19">
        <v>49.667242715474138</v>
      </c>
      <c r="AX67" s="1" t="s">
        <v>120</v>
      </c>
      <c r="AY67" s="23">
        <v>8.9582677165354294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4370370089100009</v>
      </c>
      <c r="BK67" s="24">
        <f t="shared" ca="1" si="5"/>
        <v>19.613252461478311</v>
      </c>
      <c r="BL67" s="23">
        <f t="shared" si="2"/>
        <v>4.229255411980362</v>
      </c>
      <c r="BM67" s="23">
        <f t="shared" ca="1" si="6"/>
        <v>2.85481708741258</v>
      </c>
      <c r="BN67" s="22">
        <f t="shared" si="3"/>
        <v>3.482816000023185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6</v>
      </c>
      <c r="C68">
        <v>0.16858999999999999</v>
      </c>
      <c r="D68">
        <v>-9.3600000000000003E-2</v>
      </c>
      <c r="E68">
        <v>-3.7629999999999997E-2</v>
      </c>
      <c r="F68">
        <v>1.97753</v>
      </c>
      <c r="G68">
        <v>1.94478</v>
      </c>
      <c r="H68" s="21"/>
      <c r="I68" s="17">
        <f t="shared" si="0"/>
        <v>9.0223097112860895</v>
      </c>
      <c r="J68" s="16">
        <f t="shared" si="1"/>
        <v>-9.1223097112860891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3.0102833675564633</v>
      </c>
      <c r="P68" s="16">
        <v>3.1408426715108897</v>
      </c>
      <c r="Q68" s="16">
        <v>0.13062170063393932</v>
      </c>
      <c r="R68" s="16">
        <v>4.1588106853854061</v>
      </c>
      <c r="S68" s="16">
        <v>9.0666183301684935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301.02833675564636</v>
      </c>
      <c r="AF68" s="10">
        <v>321.74573347094304</v>
      </c>
      <c r="AG68" s="10">
        <v>157.04213357554448</v>
      </c>
      <c r="AH68" s="10">
        <v>106.0858447942873</v>
      </c>
      <c r="AI68" s="10">
        <v>2.4045335930152536</v>
      </c>
      <c r="AJ68" s="10"/>
      <c r="AK68" s="10"/>
      <c r="AL68" s="10"/>
      <c r="AM68" s="10"/>
      <c r="AN68" s="10">
        <v>3.0102833675564633</v>
      </c>
      <c r="AO68" s="10">
        <v>0.86887623240396361</v>
      </c>
      <c r="AP68" s="10">
        <v>1</v>
      </c>
      <c r="AQ68" s="10">
        <v>111.47500000000001</v>
      </c>
      <c r="AR68" s="10"/>
      <c r="AS68" s="10"/>
      <c r="AT68" s="10">
        <v>6.1240123063100453</v>
      </c>
      <c r="AU68" s="10">
        <v>1</v>
      </c>
      <c r="AV68" s="16"/>
      <c r="AW68" s="19">
        <v>48.261860020641457</v>
      </c>
      <c r="AX68" s="1" t="s">
        <v>120</v>
      </c>
      <c r="AY68" s="23">
        <v>9.122309711286089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0.95866558761898968</v>
      </c>
      <c r="BK68" s="24">
        <f t="shared" ca="1" si="5"/>
        <v>19.342709093193541</v>
      </c>
      <c r="BL68" s="23">
        <f t="shared" si="2"/>
        <v>4.7762121760966041</v>
      </c>
      <c r="BM68" s="23">
        <f t="shared" ca="1" si="6"/>
        <v>2.8938063624484252</v>
      </c>
      <c r="BN68" s="22">
        <f t="shared" si="3"/>
        <v>3.5172956462930265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1</v>
      </c>
      <c r="C69">
        <v>0.16955000000000001</v>
      </c>
      <c r="D69">
        <v>-8.9800000000000005E-2</v>
      </c>
      <c r="E69">
        <v>-3.533E-2</v>
      </c>
      <c r="F69">
        <v>1.97478</v>
      </c>
      <c r="G69">
        <v>1.9412499999999999</v>
      </c>
      <c r="H69" s="21"/>
      <c r="I69" s="17">
        <f t="shared" si="0"/>
        <v>9.1863517060367439</v>
      </c>
      <c r="J69" s="16">
        <f t="shared" si="1"/>
        <v>-9.2863517060367435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3.2646735112936338</v>
      </c>
      <c r="P69" s="16">
        <v>3.4040908211210743</v>
      </c>
      <c r="Q69" s="16">
        <v>0.15764197621417714</v>
      </c>
      <c r="R69" s="16">
        <v>4.6309568251255016</v>
      </c>
      <c r="S69" s="16">
        <v>9.6817576269055881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326.46735112936341</v>
      </c>
      <c r="AF69" s="10">
        <v>351.84764639404955</v>
      </c>
      <c r="AG69" s="10">
        <v>170.2045410560537</v>
      </c>
      <c r="AH69" s="10">
        <v>117.27782168824456</v>
      </c>
      <c r="AI69" s="10">
        <v>2.159380961131935</v>
      </c>
      <c r="AJ69" s="10"/>
      <c r="AK69" s="10"/>
      <c r="AL69" s="10"/>
      <c r="AM69" s="10"/>
      <c r="AN69" s="10">
        <v>3.2646735112936338</v>
      </c>
      <c r="AO69" s="10">
        <v>0.94530893873316402</v>
      </c>
      <c r="AP69" s="10">
        <v>1</v>
      </c>
      <c r="AQ69" s="10">
        <v>111.47500000000001</v>
      </c>
      <c r="AR69" s="10"/>
      <c r="AS69" s="10"/>
      <c r="AT69" s="10">
        <v>6.6009036963683405</v>
      </c>
      <c r="AU69" s="10">
        <v>1</v>
      </c>
      <c r="AV69" s="16"/>
      <c r="AW69" s="19">
        <v>52.777146959107434</v>
      </c>
      <c r="AX69" s="1" t="s">
        <v>120</v>
      </c>
      <c r="AY69" s="23">
        <v>9.28635170603674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0.96018091861851329</v>
      </c>
      <c r="BK69" s="24">
        <f t="shared" ca="1" si="5"/>
        <v>20.869999711279334</v>
      </c>
      <c r="BL69" s="23">
        <f t="shared" si="2"/>
        <v>5.2710640638920525</v>
      </c>
      <c r="BM69" s="23">
        <f t="shared" ca="1" si="6"/>
        <v>2.8975028402966951</v>
      </c>
      <c r="BN69" s="22">
        <f t="shared" si="3"/>
        <v>3.5123964772078278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17</v>
      </c>
      <c r="C70">
        <v>0.17143</v>
      </c>
      <c r="D70">
        <v>-9.017E-2</v>
      </c>
      <c r="E70">
        <v>-3.3529999999999997E-2</v>
      </c>
      <c r="F70">
        <v>1.9761299999999999</v>
      </c>
      <c r="G70">
        <v>1.9429799999999999</v>
      </c>
      <c r="H70" s="21"/>
      <c r="I70" s="17">
        <f t="shared" si="0"/>
        <v>9.3503937007874018</v>
      </c>
      <c r="J70" s="16">
        <f t="shared" si="1"/>
        <v>-9.4503937007874015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3.7628542094455821</v>
      </c>
      <c r="P70" s="16">
        <v>3.9092038716953814</v>
      </c>
      <c r="Q70" s="16">
        <v>0.15501105464452244</v>
      </c>
      <c r="R70" s="16">
        <v>3.9652844858484122</v>
      </c>
      <c r="S70" s="16">
        <v>10.163170989569405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123</v>
      </c>
      <c r="AA70" s="15">
        <v>4</v>
      </c>
      <c r="AB70" s="11">
        <v>97.81</v>
      </c>
      <c r="AC70" s="10">
        <v>1.8400000000000034</v>
      </c>
      <c r="AD70" s="19">
        <v>0.35</v>
      </c>
      <c r="AE70" s="12">
        <v>376.28542094455821</v>
      </c>
      <c r="AF70" s="10">
        <v>410.40425354822924</v>
      </c>
      <c r="AG70" s="10">
        <v>195.46019358476906</v>
      </c>
      <c r="AH70" s="10">
        <v>125.71886508126578</v>
      </c>
      <c r="AI70" s="10">
        <v>2.5218871522809292</v>
      </c>
      <c r="AJ70" s="10"/>
      <c r="AK70" s="10"/>
      <c r="AL70" s="10"/>
      <c r="AM70" s="10"/>
      <c r="AN70" s="10">
        <v>3.7628542094455821</v>
      </c>
      <c r="AO70" s="10">
        <v>1.0373371174309327</v>
      </c>
      <c r="AP70" s="10">
        <v>1</v>
      </c>
      <c r="AQ70" s="10">
        <v>111.47500000000001</v>
      </c>
      <c r="AR70" s="10"/>
      <c r="AS70" s="10"/>
      <c r="AT70" s="10">
        <v>7.6160938974806482</v>
      </c>
      <c r="AU70" s="10">
        <v>1</v>
      </c>
      <c r="AV70" s="16"/>
      <c r="AW70" s="19">
        <v>61.56063803223438</v>
      </c>
      <c r="AX70" s="1" t="s">
        <v>120</v>
      </c>
      <c r="AY70" s="23">
        <v>9.4503937007873997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0.93174036134936078</v>
      </c>
      <c r="BK70" s="24">
        <f t="shared" ca="1" si="5"/>
        <v>22.581443466438603</v>
      </c>
      <c r="BL70" s="23">
        <f t="shared" si="2"/>
        <v>4.4435686293193761</v>
      </c>
      <c r="BM70" s="23">
        <f t="shared" ca="1" si="6"/>
        <v>2.8225749394870228</v>
      </c>
      <c r="BN70" s="22">
        <f t="shared" si="3"/>
        <v>3.425608519485213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1</v>
      </c>
      <c r="C71">
        <v>0.17313999999999999</v>
      </c>
      <c r="D71">
        <v>-8.6739999999999998E-2</v>
      </c>
      <c r="E71">
        <v>-3.3550000000000003E-2</v>
      </c>
      <c r="F71">
        <v>1.9816</v>
      </c>
      <c r="G71">
        <v>1.9454</v>
      </c>
      <c r="H71" s="21"/>
      <c r="I71" s="17">
        <f t="shared" si="0"/>
        <v>9.5144356955380562</v>
      </c>
      <c r="J71" s="16">
        <f t="shared" si="1"/>
        <v>-9.6144356955380559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4.2159866529774073</v>
      </c>
      <c r="P71" s="16">
        <v>4.36225928908918</v>
      </c>
      <c r="Q71" s="16">
        <v>0.17940040865510559</v>
      </c>
      <c r="R71" s="16">
        <v>4.1125572041033713</v>
      </c>
      <c r="S71" s="16">
        <v>10.15782195220647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123</v>
      </c>
      <c r="AA71" s="15">
        <v>4</v>
      </c>
      <c r="AB71" s="11">
        <v>97.81</v>
      </c>
      <c r="AC71" s="10">
        <v>1.8400000000000034</v>
      </c>
      <c r="AD71" s="19">
        <v>0.35</v>
      </c>
      <c r="AE71" s="12">
        <v>421.59866529774069</v>
      </c>
      <c r="AF71" s="10">
        <v>462.83643326940796</v>
      </c>
      <c r="AG71" s="10">
        <v>218.11296445445902</v>
      </c>
      <c r="AH71" s="10">
        <v>124.1465105308796</v>
      </c>
      <c r="AI71" s="10">
        <v>2.4315771194677454</v>
      </c>
      <c r="AJ71" s="10"/>
      <c r="AK71" s="10"/>
      <c r="AL71" s="10"/>
      <c r="AM71" s="10"/>
      <c r="AN71" s="10">
        <v>4.2159866529774073</v>
      </c>
      <c r="AO71" s="10">
        <v>1.1446301124079314</v>
      </c>
      <c r="AP71" s="10">
        <v>1</v>
      </c>
      <c r="AQ71" s="10">
        <v>111.47500000000001</v>
      </c>
      <c r="AR71" s="10"/>
      <c r="AS71" s="10"/>
      <c r="AT71" s="10">
        <v>8.4845334085056159</v>
      </c>
      <c r="AU71" s="10">
        <v>1</v>
      </c>
      <c r="AV71" s="16"/>
      <c r="AW71" s="19">
        <v>69.4254649904112</v>
      </c>
      <c r="AX71" s="1" t="s">
        <v>120</v>
      </c>
      <c r="AY71" s="23">
        <v>9.6144356955380594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0.92379865949319839</v>
      </c>
      <c r="BK71" s="24">
        <f t="shared" ca="1" si="5"/>
        <v>24.667463744731052</v>
      </c>
      <c r="BL71" s="23">
        <f t="shared" si="2"/>
        <v>4.5601272745369803</v>
      </c>
      <c r="BM71" s="23">
        <f t="shared" ca="1" si="6"/>
        <v>2.8014498087901849</v>
      </c>
      <c r="BN71" s="22">
        <f t="shared" si="3"/>
        <v>3.393874771899771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6</v>
      </c>
      <c r="C72">
        <v>0.17274</v>
      </c>
      <c r="D72">
        <v>-8.6499999999999994E-2</v>
      </c>
      <c r="E72">
        <v>-3.3680000000000002E-2</v>
      </c>
      <c r="F72">
        <v>1.97278</v>
      </c>
      <c r="G72">
        <v>1.9441299999999999</v>
      </c>
      <c r="H72" s="21"/>
      <c r="I72" s="17">
        <f t="shared" si="0"/>
        <v>9.6784776902887142</v>
      </c>
      <c r="J72" s="16">
        <f t="shared" si="1"/>
        <v>-9.7784776902887138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4.1099907597535914</v>
      </c>
      <c r="P72" s="16">
        <v>4.2557627259681938</v>
      </c>
      <c r="Q72" s="16">
        <v>0.18110695237596275</v>
      </c>
      <c r="R72" s="16">
        <v>4.25556977767741</v>
      </c>
      <c r="S72" s="16">
        <v>10.123053209347416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97.81</v>
      </c>
      <c r="AC72" s="10">
        <v>1.8400000000000034</v>
      </c>
      <c r="AD72" s="19">
        <v>0.35</v>
      </c>
      <c r="AE72" s="12">
        <v>410.99907597535912</v>
      </c>
      <c r="AF72" s="10">
        <v>449.43896822414138</v>
      </c>
      <c r="AG72" s="10">
        <v>212.78813629840968</v>
      </c>
      <c r="AH72" s="10">
        <v>121.96895061028746</v>
      </c>
      <c r="AI72" s="10">
        <v>2.3498615984291922</v>
      </c>
      <c r="AJ72" s="10"/>
      <c r="AK72" s="10"/>
      <c r="AL72" s="10"/>
      <c r="AM72" s="10"/>
      <c r="AN72" s="10">
        <v>4.1099907597535914</v>
      </c>
      <c r="AO72" s="10">
        <v>1.1305410780269709</v>
      </c>
      <c r="AP72" s="10">
        <v>1</v>
      </c>
      <c r="AQ72" s="10">
        <v>111.47500000000001</v>
      </c>
      <c r="AR72" s="10"/>
      <c r="AS72" s="10"/>
      <c r="AT72" s="10">
        <v>8.0804973305497274</v>
      </c>
      <c r="AU72" s="10">
        <v>1</v>
      </c>
      <c r="AV72" s="16"/>
      <c r="AW72" s="19">
        <v>67.415845233621212</v>
      </c>
      <c r="AX72" s="1" t="s">
        <v>120</v>
      </c>
      <c r="AY72" s="23">
        <v>9.7784776902887103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0.9317129403565354</v>
      </c>
      <c r="BK72" s="24">
        <f t="shared" ca="1" si="5"/>
        <v>23.974810627759268</v>
      </c>
      <c r="BL72" s="23">
        <f t="shared" si="2"/>
        <v>4.7407327325696169</v>
      </c>
      <c r="BM72" s="23">
        <f t="shared" ca="1" si="6"/>
        <v>2.8219414306379651</v>
      </c>
      <c r="BN72" s="22">
        <f t="shared" si="3"/>
        <v>3.4109358640919423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0.17427999999999999</v>
      </c>
      <c r="D73">
        <v>-8.6989999999999998E-2</v>
      </c>
      <c r="E73">
        <v>-3.0710000000000001E-2</v>
      </c>
      <c r="F73">
        <v>1.9711000000000001</v>
      </c>
      <c r="G73">
        <v>1.9459500000000001</v>
      </c>
      <c r="H73" s="21"/>
      <c r="I73" s="17">
        <f t="shared" si="0"/>
        <v>9.8425196850393704</v>
      </c>
      <c r="J73" s="16">
        <f t="shared" si="1"/>
        <v>-9.94251968503937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4.5180749486652934</v>
      </c>
      <c r="P73" s="16">
        <v>4.6752852963767886</v>
      </c>
      <c r="Q73" s="16">
        <v>0.17762275894587939</v>
      </c>
      <c r="R73" s="16">
        <v>3.7991854547043777</v>
      </c>
      <c r="S73" s="16">
        <v>10.91738525774271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123</v>
      </c>
      <c r="AA73" s="15">
        <v>4</v>
      </c>
      <c r="AB73" s="11">
        <v>95.330880024544797</v>
      </c>
      <c r="AC73" s="10">
        <v>4.3191199754552088</v>
      </c>
      <c r="AD73" s="19">
        <v>0.35</v>
      </c>
      <c r="AE73" s="12">
        <v>451.80749486652928</v>
      </c>
      <c r="AF73" s="10">
        <v>497.92610712353138</v>
      </c>
      <c r="AG73" s="10">
        <v>233.76426481883942</v>
      </c>
      <c r="AH73" s="10">
        <v>136.84717839549907</v>
      </c>
      <c r="AI73" s="10">
        <v>2.6321431578491135</v>
      </c>
      <c r="AJ73" s="10"/>
      <c r="AK73" s="10"/>
      <c r="AL73" s="10"/>
      <c r="AM73" s="10"/>
      <c r="AN73" s="10">
        <v>4.5180749486652934</v>
      </c>
      <c r="AO73" s="10">
        <v>1.2054662416123414</v>
      </c>
      <c r="AP73" s="10">
        <v>1</v>
      </c>
      <c r="AQ73" s="10">
        <v>111.47500000000001</v>
      </c>
      <c r="AR73" s="10"/>
      <c r="AS73" s="10"/>
      <c r="AT73" s="10">
        <v>8.8408245506099803</v>
      </c>
      <c r="AU73" s="10">
        <v>1</v>
      </c>
      <c r="AV73" s="16"/>
      <c r="AW73" s="19">
        <v>74.688916068529707</v>
      </c>
      <c r="AX73" s="1" t="s">
        <v>120</v>
      </c>
      <c r="AY73" s="23">
        <v>9.94251968503937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95.330880024544797</v>
      </c>
      <c r="BG73" s="24">
        <v>4.3191199754552088</v>
      </c>
      <c r="BH73" s="24">
        <v>0.35</v>
      </c>
      <c r="BI73" s="21"/>
      <c r="BJ73" s="25">
        <f t="shared" ca="1" si="4"/>
        <v>0.91238633406401937</v>
      </c>
      <c r="BK73" s="24">
        <f t="shared" ca="1" si="5"/>
        <v>25.163002703396021</v>
      </c>
      <c r="BL73" s="23">
        <f t="shared" si="2"/>
        <v>4.1967663215777389</v>
      </c>
      <c r="BM73" s="23">
        <f t="shared" ca="1" si="6"/>
        <v>2.7709346610005667</v>
      </c>
      <c r="BN73" s="22">
        <f t="shared" si="3"/>
        <v>3.349973641024194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6</v>
      </c>
      <c r="C74">
        <v>0.1759</v>
      </c>
      <c r="D74">
        <v>-8.5650000000000004E-2</v>
      </c>
      <c r="E74">
        <v>-2.8760000000000001E-2</v>
      </c>
      <c r="F74">
        <v>1.97245</v>
      </c>
      <c r="G74">
        <v>1.95038</v>
      </c>
      <c r="H74" s="21"/>
      <c r="I74" s="17">
        <f t="shared" si="0"/>
        <v>10.006561679790025</v>
      </c>
      <c r="J74" s="16">
        <f t="shared" si="1"/>
        <v>-10.106561679790024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4.9473583162217629</v>
      </c>
      <c r="P74" s="16">
        <v>5.1120787123908134</v>
      </c>
      <c r="Q74" s="16">
        <v>0.18715096138733164</v>
      </c>
      <c r="R74" s="16">
        <v>3.6609561768622498</v>
      </c>
      <c r="S74" s="16">
        <v>11.438916400628511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3</v>
      </c>
      <c r="AA74" s="15">
        <v>4</v>
      </c>
      <c r="AB74" s="11">
        <v>90.070298211880882</v>
      </c>
      <c r="AC74" s="10">
        <v>8.957803837116856</v>
      </c>
      <c r="AD74" s="19">
        <v>0.9718979510022685</v>
      </c>
      <c r="AE74" s="12">
        <v>494.73583162217631</v>
      </c>
      <c r="AF74" s="10">
        <v>548.44511021179551</v>
      </c>
      <c r="AG74" s="10">
        <v>258.40590342931102</v>
      </c>
      <c r="AH74" s="10">
        <v>146.11350183880114</v>
      </c>
      <c r="AI74" s="10">
        <v>2.7315268243857669</v>
      </c>
      <c r="AJ74" s="10"/>
      <c r="AK74" s="10"/>
      <c r="AL74" s="10"/>
      <c r="AM74" s="10"/>
      <c r="AN74" s="10">
        <v>4.9473583162217629</v>
      </c>
      <c r="AO74" s="10">
        <v>1.2951311542522073</v>
      </c>
      <c r="AP74" s="10">
        <v>2.0672472274344882</v>
      </c>
      <c r="AQ74" s="10">
        <v>111.47500000000001</v>
      </c>
      <c r="AR74" s="10"/>
      <c r="AS74" s="10"/>
      <c r="AT74" s="10">
        <v>9.6166086505905266</v>
      </c>
      <c r="AU74" s="10">
        <v>1</v>
      </c>
      <c r="AV74" s="16"/>
      <c r="AW74" s="19">
        <v>82.266766531769335</v>
      </c>
      <c r="AX74" s="1" t="s">
        <v>120</v>
      </c>
      <c r="AY74" s="23">
        <v>10.10656167979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90.070298211880882</v>
      </c>
      <c r="BG74" s="24">
        <v>8.957803837116856</v>
      </c>
      <c r="BH74" s="24">
        <v>0.9718979510022685</v>
      </c>
      <c r="BI74" s="21"/>
      <c r="BJ74" s="25">
        <f t="shared" ca="1" si="4"/>
        <v>0.90042394192611486</v>
      </c>
      <c r="BK74" s="24">
        <f t="shared" ca="1" si="5"/>
        <v>26.669673526436142</v>
      </c>
      <c r="BL74" s="23">
        <f t="shared" si="2"/>
        <v>4.014578624780297</v>
      </c>
      <c r="BM74" s="23">
        <f t="shared" ca="1" si="6"/>
        <v>2.7392565374382642</v>
      </c>
      <c r="BN74" s="22">
        <f t="shared" si="3"/>
        <v>3.308617956481951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6</v>
      </c>
      <c r="C75">
        <v>0.17632</v>
      </c>
      <c r="D75">
        <v>-8.3299999999999999E-2</v>
      </c>
      <c r="E75">
        <v>-2.5069999999999999E-2</v>
      </c>
      <c r="F75">
        <v>1.9670300000000001</v>
      </c>
      <c r="G75">
        <v>1.9467300000000001</v>
      </c>
      <c r="H75" s="21"/>
      <c r="I75" s="17">
        <f t="shared" si="0"/>
        <v>10.170603674540683</v>
      </c>
      <c r="J75" s="16">
        <f t="shared" si="1"/>
        <v>-10.270603674540682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5.0586540041067751</v>
      </c>
      <c r="P75" s="16">
        <v>5.2375857227416613</v>
      </c>
      <c r="Q75" s="16">
        <v>0.20386086865405773</v>
      </c>
      <c r="R75" s="16">
        <v>3.8922679159004754</v>
      </c>
      <c r="S75" s="16">
        <v>12.425813794089329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94.966726253182387</v>
      </c>
      <c r="AC75" s="10">
        <v>4.6832737468176191</v>
      </c>
      <c r="AD75" s="19">
        <v>0.35</v>
      </c>
      <c r="AE75" s="12">
        <v>505.86540041067758</v>
      </c>
      <c r="AF75" s="10">
        <v>562.34218322203878</v>
      </c>
      <c r="AG75" s="10">
        <v>267.81892920562461</v>
      </c>
      <c r="AH75" s="10">
        <v>164.95307386536069</v>
      </c>
      <c r="AI75" s="10">
        <v>2.5691962156943409</v>
      </c>
      <c r="AJ75" s="10"/>
      <c r="AK75" s="10"/>
      <c r="AL75" s="10"/>
      <c r="AM75" s="10"/>
      <c r="AN75" s="10">
        <v>5.0586540041067751</v>
      </c>
      <c r="AO75" s="10">
        <v>1.3365845974479198</v>
      </c>
      <c r="AP75" s="10">
        <v>2.1425514336449969</v>
      </c>
      <c r="AQ75" s="10">
        <v>111.47500000000001</v>
      </c>
      <c r="AR75" s="10"/>
      <c r="AS75" s="10"/>
      <c r="AT75" s="10">
        <v>9.7054988859058238</v>
      </c>
      <c r="AU75" s="10">
        <v>1</v>
      </c>
      <c r="AV75" s="16"/>
      <c r="AW75" s="19">
        <v>84.351327483305823</v>
      </c>
      <c r="AX75" s="1" t="s">
        <v>120</v>
      </c>
      <c r="AY75" s="23">
        <v>10.2706036745407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94.966726253182387</v>
      </c>
      <c r="BG75" s="24">
        <v>4.6832737468176191</v>
      </c>
      <c r="BH75" s="24">
        <v>0.35</v>
      </c>
      <c r="BI75" s="21"/>
      <c r="BJ75" s="25">
        <f t="shared" ca="1" si="4"/>
        <v>0.90481654441283421</v>
      </c>
      <c r="BK75" s="24">
        <f t="shared" ca="1" si="5"/>
        <v>27.198236071161507</v>
      </c>
      <c r="BL75" s="23">
        <f t="shared" si="2"/>
        <v>4.2649533188033804</v>
      </c>
      <c r="BM75" s="23">
        <f t="shared" ca="1" si="6"/>
        <v>2.7505049089537135</v>
      </c>
      <c r="BN75" s="22">
        <f t="shared" si="3"/>
        <v>3.3142088034915309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6</v>
      </c>
      <c r="C76">
        <v>0.17646999999999999</v>
      </c>
      <c r="D76">
        <v>-8.1659999999999996E-2</v>
      </c>
      <c r="E76">
        <v>-2.444E-2</v>
      </c>
      <c r="F76">
        <v>1.9636800000000001</v>
      </c>
      <c r="G76">
        <v>1.9496500000000001</v>
      </c>
      <c r="H76" s="21"/>
      <c r="I76" s="17">
        <f t="shared" si="0"/>
        <v>10.334645669291337</v>
      </c>
      <c r="J76" s="16">
        <f t="shared" si="1"/>
        <v>-10.434645669291337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5.0984024640657024</v>
      </c>
      <c r="P76" s="16">
        <v>5.2797605060484143</v>
      </c>
      <c r="Q76" s="16">
        <v>0.21552225074658143</v>
      </c>
      <c r="R76" s="16">
        <v>4.082045965904749</v>
      </c>
      <c r="S76" s="16">
        <v>12.594308471021661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97.81</v>
      </c>
      <c r="AC76" s="10">
        <v>1.8400000000000034</v>
      </c>
      <c r="AD76" s="19">
        <v>0.35</v>
      </c>
      <c r="AE76" s="12">
        <v>509.84024640657026</v>
      </c>
      <c r="AF76" s="10">
        <v>566.43546481532985</v>
      </c>
      <c r="AG76" s="10">
        <v>270.98203795363105</v>
      </c>
      <c r="AH76" s="10">
        <v>166.95693286619138</v>
      </c>
      <c r="AI76" s="10">
        <v>2.4497519340852376</v>
      </c>
      <c r="AJ76" s="10"/>
      <c r="AK76" s="10"/>
      <c r="AL76" s="10"/>
      <c r="AM76" s="10"/>
      <c r="AN76" s="10">
        <v>5.0984024640657024</v>
      </c>
      <c r="AO76" s="10">
        <v>1.3583083452608871</v>
      </c>
      <c r="AP76" s="10">
        <v>2.1678563036290486</v>
      </c>
      <c r="AQ76" s="10">
        <v>111.47500000000001</v>
      </c>
      <c r="AR76" s="10"/>
      <c r="AS76" s="10"/>
      <c r="AT76" s="10">
        <v>9.6167610268716572</v>
      </c>
      <c r="AU76" s="10">
        <v>1</v>
      </c>
      <c r="AV76" s="16"/>
      <c r="AW76" s="19">
        <v>84.965319722299483</v>
      </c>
      <c r="AX76" s="1" t="s">
        <v>120</v>
      </c>
      <c r="AY76" s="23">
        <v>10.434645669291299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0.90991764143627918</v>
      </c>
      <c r="BK76" s="24">
        <f t="shared" ca="1" si="5"/>
        <v>27.289036050183096</v>
      </c>
      <c r="BL76" s="23">
        <f t="shared" si="2"/>
        <v>4.4763367561437875</v>
      </c>
      <c r="BM76" s="23">
        <f t="shared" ca="1" si="6"/>
        <v>2.7636128461823559</v>
      </c>
      <c r="BN76" s="22">
        <f t="shared" si="3"/>
        <v>3.3226394318000274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7784</v>
      </c>
      <c r="D77">
        <v>-8.337E-2</v>
      </c>
      <c r="E77">
        <v>-2.0570000000000001E-2</v>
      </c>
      <c r="F77">
        <v>1.96363</v>
      </c>
      <c r="G77">
        <v>1.95185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5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5.4614383983572861</v>
      </c>
      <c r="P77" s="16">
        <v>5.6577009980480693</v>
      </c>
      <c r="Q77" s="16">
        <v>0.20336312673547441</v>
      </c>
      <c r="R77" s="16">
        <v>3.594448112504276</v>
      </c>
      <c r="S77" s="16">
        <v>13.629347200748862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86.536617534311588</v>
      </c>
      <c r="AC77" s="10">
        <v>12.117365064145332</v>
      </c>
      <c r="AD77" s="19">
        <v>1.3460174015430735</v>
      </c>
      <c r="AE77" s="12">
        <v>546.14383983572861</v>
      </c>
      <c r="AF77" s="10">
        <v>610.0305944901387</v>
      </c>
      <c r="AG77" s="10">
        <v>299.3275748536052</v>
      </c>
      <c r="AH77" s="10">
        <v>186.78684095308799</v>
      </c>
      <c r="AI77" s="10">
        <v>2.7820682583265706</v>
      </c>
      <c r="AJ77" s="10"/>
      <c r="AK77" s="10"/>
      <c r="AL77" s="10"/>
      <c r="AM77" s="10"/>
      <c r="AN77" s="10">
        <v>5.4614383983572861</v>
      </c>
      <c r="AO77" s="10">
        <v>1.4170604362967916</v>
      </c>
      <c r="AP77" s="10">
        <v>2.3946205988288414</v>
      </c>
      <c r="AQ77" s="10">
        <v>111.47500000000001</v>
      </c>
      <c r="AR77" s="10"/>
      <c r="AS77" s="10"/>
      <c r="AT77" s="10">
        <v>10.224890525618983</v>
      </c>
      <c r="AU77" s="10">
        <v>1</v>
      </c>
      <c r="AV77" s="16"/>
      <c r="AW77" s="19">
        <v>91.504589173520799</v>
      </c>
      <c r="AX77" s="1" t="s">
        <v>120</v>
      </c>
      <c r="AY77" s="23">
        <v>10.5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86.536617534311588</v>
      </c>
      <c r="BG77" s="24">
        <v>12.117365064145332</v>
      </c>
      <c r="BH77" s="24">
        <v>1.3460174015430735</v>
      </c>
      <c r="BI77" s="21"/>
      <c r="BJ77" s="25">
        <f t="shared" ca="1" si="4"/>
        <v>0.89217825103689075</v>
      </c>
      <c r="BK77" s="24">
        <f t="shared" ca="1" si="5"/>
        <v>27.997256685688459</v>
      </c>
      <c r="BL77" s="23">
        <f t="shared" si="2"/>
        <v>3.921946530170624</v>
      </c>
      <c r="BM77" s="23">
        <f t="shared" ca="1" si="6"/>
        <v>2.7167719975242948</v>
      </c>
      <c r="BN77" s="22">
        <f t="shared" si="3"/>
        <v>3.2672749914123416</v>
      </c>
      <c r="BO77" s="21"/>
      <c r="BP77" s="2"/>
    </row>
    <row r="78" spans="1:131" x14ac:dyDescent="0.2">
      <c r="A78">
        <v>3.25</v>
      </c>
      <c r="B78">
        <v>2.16</v>
      </c>
      <c r="C78">
        <v>0.17954999999999999</v>
      </c>
      <c r="D78">
        <v>-8.2909999999999998E-2</v>
      </c>
      <c r="E78">
        <v>-2.0209999999999999E-2</v>
      </c>
      <c r="F78">
        <v>1.9556500000000001</v>
      </c>
      <c r="G78">
        <v>1.9498800000000001</v>
      </c>
      <c r="H78" s="21"/>
      <c r="I78" s="17">
        <f t="shared" si="7"/>
        <v>10.662729658792651</v>
      </c>
      <c r="J78" s="16">
        <f t="shared" si="8"/>
        <v>-10.7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5.9145708418891108</v>
      </c>
      <c r="P78" s="16">
        <v>6.1122199120643659</v>
      </c>
      <c r="Q78" s="16">
        <v>0.20663400220045058</v>
      </c>
      <c r="R78" s="16">
        <v>3.3806702830275164</v>
      </c>
      <c r="S78" s="16">
        <v>13.725629873281626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79.64484775825126</v>
      </c>
      <c r="AC78" s="10">
        <v>18.447915077353159</v>
      </c>
      <c r="AD78" s="19">
        <v>1.9072371643955828</v>
      </c>
      <c r="AE78" s="12">
        <v>591.45708418891104</v>
      </c>
      <c r="AF78" s="10">
        <v>662.63495028455259</v>
      </c>
      <c r="AG78" s="10">
        <v>333.41649340482741</v>
      </c>
      <c r="AH78" s="10">
        <v>187.30519586341325</v>
      </c>
      <c r="AI78" s="10">
        <v>2.9579932861848413</v>
      </c>
      <c r="AJ78" s="10"/>
      <c r="AK78" s="10"/>
      <c r="AL78" s="10"/>
      <c r="AM78" s="10"/>
      <c r="AN78" s="10">
        <v>5.9145708418891108</v>
      </c>
      <c r="AO78" s="10">
        <v>1.5029669421558791</v>
      </c>
      <c r="AP78" s="10">
        <v>2.6673319472386194</v>
      </c>
      <c r="AQ78" s="10">
        <v>111.47500000000001</v>
      </c>
      <c r="AR78" s="10"/>
      <c r="AS78" s="10"/>
      <c r="AT78" s="10">
        <v>10.972547598565249</v>
      </c>
      <c r="AU78" s="10">
        <v>1</v>
      </c>
      <c r="AV78" s="16"/>
      <c r="AW78" s="19">
        <v>99.39524254268288</v>
      </c>
      <c r="AX78" s="1" t="s">
        <v>120</v>
      </c>
      <c r="AY78" s="23">
        <v>10.762729658792701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79.64484775825126</v>
      </c>
      <c r="BG78" s="24">
        <v>18.447915077353159</v>
      </c>
      <c r="BH78" s="24">
        <v>1.9072371643955828</v>
      </c>
      <c r="BI78" s="21"/>
      <c r="BJ78" s="25">
        <f t="shared" ca="1" si="4"/>
        <v>0.8794220660715506</v>
      </c>
      <c r="BK78" s="24">
        <f t="shared" ca="1" si="5"/>
        <v>29.274165064342665</v>
      </c>
      <c r="BL78" s="23">
        <f t="shared" ref="BL78:BL141" si="9">(Q78/(P78-(L78/2000)))*100</f>
        <v>3.6686689407762789</v>
      </c>
      <c r="BM78" s="23">
        <f t="shared" ca="1" si="6"/>
        <v>2.6830104282206912</v>
      </c>
      <c r="BN78" s="22">
        <f t="shared" ref="BN78:BN141" si="10">SQRT(((3.47-LOG(P78/1.06))^2)+((LOG(R78)+1.22)^2))</f>
        <v>3.2246350201493388</v>
      </c>
      <c r="BO78" s="21"/>
      <c r="BP78" s="2"/>
    </row>
    <row r="79" spans="1:131" x14ac:dyDescent="0.2">
      <c r="A79">
        <v>3.3</v>
      </c>
      <c r="B79">
        <v>2.11</v>
      </c>
      <c r="C79">
        <v>0.18052000000000001</v>
      </c>
      <c r="D79">
        <v>-8.2570000000000005E-2</v>
      </c>
      <c r="E79">
        <v>-2.044E-2</v>
      </c>
      <c r="F79">
        <v>1.9615</v>
      </c>
      <c r="G79">
        <v>1.9543999999999999</v>
      </c>
      <c r="H79" s="21"/>
      <c r="I79" s="17">
        <f t="shared" si="7"/>
        <v>10.826771653543306</v>
      </c>
      <c r="J79" s="16">
        <f t="shared" si="8"/>
        <v>-10.926771653543305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6.1716108829568803</v>
      </c>
      <c r="P79" s="16">
        <v>6.3683741525448339</v>
      </c>
      <c r="Q79" s="16">
        <v>0.20905160580499813</v>
      </c>
      <c r="R79" s="16">
        <v>3.2826526959233395</v>
      </c>
      <c r="S79" s="16">
        <v>13.664115943607916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76.263721261669744</v>
      </c>
      <c r="AC79" s="10">
        <v>21.611729557468479</v>
      </c>
      <c r="AD79" s="19">
        <v>2.1245491808617736</v>
      </c>
      <c r="AE79" s="12">
        <v>617.16108829568805</v>
      </c>
      <c r="AF79" s="10">
        <v>691.9022856629864</v>
      </c>
      <c r="AG79" s="10">
        <v>352.62806144086255</v>
      </c>
      <c r="AH79" s="10">
        <v>184.57744924263395</v>
      </c>
      <c r="AI79" s="10">
        <v>3.0463167828929327</v>
      </c>
      <c r="AJ79" s="10"/>
      <c r="AK79" s="10"/>
      <c r="AL79" s="10"/>
      <c r="AM79" s="10"/>
      <c r="AN79" s="10">
        <v>6.1716108829568803</v>
      </c>
      <c r="AO79" s="10">
        <v>1.5533278556490184</v>
      </c>
      <c r="AP79" s="10">
        <v>2.8210244915269005</v>
      </c>
      <c r="AQ79" s="10">
        <v>111.47500000000001</v>
      </c>
      <c r="AR79" s="10"/>
      <c r="AS79" s="10"/>
      <c r="AT79" s="10">
        <v>11.299372173801551</v>
      </c>
      <c r="AU79" s="10">
        <v>1</v>
      </c>
      <c r="AV79" s="16"/>
      <c r="AW79" s="19">
        <v>103.78534284944796</v>
      </c>
      <c r="AX79" s="1" t="s">
        <v>120</v>
      </c>
      <c r="AY79" s="23">
        <v>10.9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76.263721261669744</v>
      </c>
      <c r="BG79" s="24">
        <v>21.611729557468479</v>
      </c>
      <c r="BH79" s="24">
        <v>2.1245491808617736</v>
      </c>
      <c r="BI79" s="21"/>
      <c r="BJ79" s="25">
        <f t="shared" ref="BJ79:BJ142" ca="1" si="11">IF((0.381*BM79)+(0.05*(M79/2116.217)-0.15)&lt;1,(0.381*BM79)+(0.05*(M79/2116.217)-0.15),1)</f>
        <v>0.87368299290671214</v>
      </c>
      <c r="BK79" s="24">
        <f t="shared" ref="BK79:BK142" ca="1" si="12">((P79-(L79/2000))/1.06)*(1.06/(M79/2000))^BJ79</f>
        <v>29.84137591155358</v>
      </c>
      <c r="BL79" s="23">
        <f t="shared" si="9"/>
        <v>3.5545924727980092</v>
      </c>
      <c r="BM79" s="23">
        <f t="shared" ref="BM79:BM142" ca="1" si="13">SQRT(((3.47-LOG(BK79))^2)+((LOG(BL79)+1.22)^2))</f>
        <v>2.6676664751913708</v>
      </c>
      <c r="BN79" s="22">
        <f t="shared" si="10"/>
        <v>3.2027254809096166</v>
      </c>
      <c r="BO79" s="21"/>
      <c r="BP79" s="2"/>
    </row>
    <row r="80" spans="1:131" x14ac:dyDescent="0.2">
      <c r="A80">
        <v>3.35</v>
      </c>
      <c r="B80">
        <v>2.16</v>
      </c>
      <c r="C80">
        <v>0.18267</v>
      </c>
      <c r="D80">
        <v>-7.8630000000000005E-2</v>
      </c>
      <c r="E80">
        <v>-2.308E-2</v>
      </c>
      <c r="F80">
        <v>1.9628300000000001</v>
      </c>
      <c r="G80">
        <v>1.9590000000000001</v>
      </c>
      <c r="H80" s="21"/>
      <c r="I80" s="17">
        <f t="shared" si="7"/>
        <v>10.990813648293964</v>
      </c>
      <c r="J80" s="16">
        <f t="shared" si="8"/>
        <v>-11.090813648293963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6.7413388090349038</v>
      </c>
      <c r="P80" s="16">
        <v>6.9279346284033982</v>
      </c>
      <c r="Q80" s="16">
        <v>0.23706736522240263</v>
      </c>
      <c r="R80" s="16">
        <v>3.4219053431951454</v>
      </c>
      <c r="S80" s="16">
        <v>12.958043011700987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6.972945690066226</v>
      </c>
      <c r="AC80" s="10">
        <v>20.94603635684156</v>
      </c>
      <c r="AD80" s="19">
        <v>2.0810179530922106</v>
      </c>
      <c r="AE80" s="12">
        <v>674.13388090349031</v>
      </c>
      <c r="AF80" s="10">
        <v>756.86447226237294</v>
      </c>
      <c r="AG80" s="10">
        <v>394.59509713025489</v>
      </c>
      <c r="AH80" s="10">
        <v>168.59020314734266</v>
      </c>
      <c r="AI80" s="10">
        <v>2.9223485155386184</v>
      </c>
      <c r="AJ80" s="10"/>
      <c r="AK80" s="10"/>
      <c r="AL80" s="10"/>
      <c r="AM80" s="10"/>
      <c r="AN80" s="10">
        <v>6.7413388090349038</v>
      </c>
      <c r="AO80" s="10">
        <v>1.6810400375139825</v>
      </c>
      <c r="AP80" s="10">
        <v>3.1567607770420389</v>
      </c>
      <c r="AQ80" s="10">
        <v>111.47500000000001</v>
      </c>
      <c r="AR80" s="10"/>
      <c r="AS80" s="10"/>
      <c r="AT80" s="10">
        <v>12.221342775223553</v>
      </c>
      <c r="AU80" s="10">
        <v>1</v>
      </c>
      <c r="AV80" s="16"/>
      <c r="AW80" s="19">
        <v>113.52967083935594</v>
      </c>
      <c r="AX80" s="1" t="s">
        <v>120</v>
      </c>
      <c r="AY80" s="23">
        <v>11.0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6.972945690066226</v>
      </c>
      <c r="BG80" s="24">
        <v>20.94603635684156</v>
      </c>
      <c r="BH80" s="24">
        <v>2.0810179530922106</v>
      </c>
      <c r="BI80" s="21"/>
      <c r="BJ80" s="25">
        <f t="shared" ca="1" si="11"/>
        <v>0.86931721923838068</v>
      </c>
      <c r="BK80" s="24">
        <f t="shared" ca="1" si="12"/>
        <v>31.963209905910478</v>
      </c>
      <c r="BL80" s="23">
        <f t="shared" si="9"/>
        <v>3.6849765425098129</v>
      </c>
      <c r="BM80" s="23">
        <f t="shared" ca="1" si="13"/>
        <v>2.6559269827828031</v>
      </c>
      <c r="BN80" s="22">
        <f t="shared" si="10"/>
        <v>3.1819646986366799</v>
      </c>
      <c r="BO80" s="21"/>
      <c r="BP80" s="2"/>
    </row>
    <row r="81" spans="1:68" x14ac:dyDescent="0.2">
      <c r="A81">
        <v>3.4</v>
      </c>
      <c r="B81">
        <v>2.11</v>
      </c>
      <c r="C81">
        <v>0.18456</v>
      </c>
      <c r="D81">
        <v>-7.8509999999999996E-2</v>
      </c>
      <c r="E81">
        <v>-2.7300000000000001E-2</v>
      </c>
      <c r="F81">
        <v>1.9591499999999999</v>
      </c>
      <c r="G81">
        <v>1.9571799999999999</v>
      </c>
      <c r="H81" s="21"/>
      <c r="I81" s="17">
        <f t="shared" si="7"/>
        <v>11.154855643044618</v>
      </c>
      <c r="J81" s="16">
        <f t="shared" si="8"/>
        <v>-11.2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7.2421694045174512</v>
      </c>
      <c r="P81" s="16">
        <v>7.4125127087624154</v>
      </c>
      <c r="Q81" s="16">
        <v>0.23792063708283123</v>
      </c>
      <c r="R81" s="16">
        <v>3.2097164137281351</v>
      </c>
      <c r="S81" s="16">
        <v>11.829396128122491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69.941941665163341</v>
      </c>
      <c r="AC81" s="10">
        <v>27.563854406493476</v>
      </c>
      <c r="AD81" s="19">
        <v>2.4942039283431767</v>
      </c>
      <c r="AE81" s="12">
        <v>724.21694045174513</v>
      </c>
      <c r="AF81" s="10">
        <v>813.00520056769494</v>
      </c>
      <c r="AG81" s="10">
        <v>430.93845315718113</v>
      </c>
      <c r="AH81" s="10">
        <v>143.91000718909353</v>
      </c>
      <c r="AI81" s="10">
        <v>3.1155400387490451</v>
      </c>
      <c r="AJ81" s="10"/>
      <c r="AK81" s="10"/>
      <c r="AL81" s="10"/>
      <c r="AM81" s="10"/>
      <c r="AN81" s="10">
        <v>7.2421694045174512</v>
      </c>
      <c r="AO81" s="10">
        <v>1.768810804987103</v>
      </c>
      <c r="AP81" s="10">
        <v>3.4475076252574492</v>
      </c>
      <c r="AQ81" s="10">
        <v>111.47500000000001</v>
      </c>
      <c r="AR81" s="10"/>
      <c r="AS81" s="10"/>
      <c r="AT81" s="10">
        <v>12.971555966054909</v>
      </c>
      <c r="AU81" s="10">
        <v>1</v>
      </c>
      <c r="AV81" s="16"/>
      <c r="AW81" s="19">
        <v>121.95078008515424</v>
      </c>
      <c r="AX81" s="1" t="s">
        <v>120</v>
      </c>
      <c r="AY81" s="23">
        <v>11.2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69.941941665163341</v>
      </c>
      <c r="BG81" s="24">
        <v>27.563854406493476</v>
      </c>
      <c r="BH81" s="24">
        <v>2.4942039283431767</v>
      </c>
      <c r="BI81" s="21"/>
      <c r="BJ81" s="25">
        <f t="shared" ca="1" si="11"/>
        <v>0.85740154441855299</v>
      </c>
      <c r="BK81" s="24">
        <f t="shared" ca="1" si="12"/>
        <v>33.151100604776744</v>
      </c>
      <c r="BL81" s="23">
        <f t="shared" si="9"/>
        <v>3.4428639775822436</v>
      </c>
      <c r="BM81" s="23">
        <f t="shared" ca="1" si="13"/>
        <v>2.6243714768532485</v>
      </c>
      <c r="BN81" s="22">
        <f t="shared" si="10"/>
        <v>3.1421488554488439</v>
      </c>
      <c r="BO81" s="21"/>
      <c r="BP81" s="2"/>
    </row>
    <row r="82" spans="1:68" x14ac:dyDescent="0.2">
      <c r="A82">
        <v>3.45</v>
      </c>
      <c r="B82">
        <v>2.11</v>
      </c>
      <c r="C82">
        <v>0.18723000000000001</v>
      </c>
      <c r="D82">
        <v>-8.1189999999999998E-2</v>
      </c>
      <c r="E82">
        <v>-2.6210000000000001E-2</v>
      </c>
      <c r="F82">
        <v>1.96143</v>
      </c>
      <c r="G82">
        <v>1.9647300000000001</v>
      </c>
      <c r="H82" s="21"/>
      <c r="I82" s="17">
        <f t="shared" si="7"/>
        <v>11.318897637795276</v>
      </c>
      <c r="J82" s="16">
        <f t="shared" si="8"/>
        <v>-11.4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7.9496919917864464</v>
      </c>
      <c r="P82" s="16">
        <v>8.1242332205538386</v>
      </c>
      <c r="Q82" s="16">
        <v>0.21886423219992665</v>
      </c>
      <c r="R82" s="16">
        <v>2.6939678645144363</v>
      </c>
      <c r="S82" s="16">
        <v>12.120918664402247</v>
      </c>
      <c r="T82" s="20" t="s">
        <v>122</v>
      </c>
      <c r="U82" s="10">
        <v>4</v>
      </c>
      <c r="V82" s="20" t="s">
        <v>33</v>
      </c>
      <c r="W82" s="10">
        <v>3</v>
      </c>
      <c r="X82" s="20" t="s">
        <v>141</v>
      </c>
      <c r="Y82" s="10">
        <v>5</v>
      </c>
      <c r="Z82" s="20" t="s">
        <v>121</v>
      </c>
      <c r="AA82" s="15">
        <v>5</v>
      </c>
      <c r="AB82" s="11">
        <v>55.322806954699956</v>
      </c>
      <c r="AC82" s="10">
        <v>40.982018890149185</v>
      </c>
      <c r="AD82" s="19">
        <v>3.6951741551508559</v>
      </c>
      <c r="AE82" s="12">
        <v>794.96919917864466</v>
      </c>
      <c r="AF82" s="10">
        <v>895.86856786506485</v>
      </c>
      <c r="AG82" s="10">
        <v>484.31749154153789</v>
      </c>
      <c r="AH82" s="10">
        <v>148.44472501078548</v>
      </c>
      <c r="AI82" s="10">
        <v>3.7119967657084176</v>
      </c>
      <c r="AJ82" s="10"/>
      <c r="AK82" s="10"/>
      <c r="AL82" s="10"/>
      <c r="AM82" s="10"/>
      <c r="AN82" s="10">
        <v>5.2997946611909645</v>
      </c>
      <c r="AO82" s="10">
        <v>1.8731636164363461</v>
      </c>
      <c r="AP82" s="10">
        <v>3.8745399323323033</v>
      </c>
      <c r="AQ82" s="10">
        <v>114.66</v>
      </c>
      <c r="AR82" s="10"/>
      <c r="AS82" s="10"/>
      <c r="AT82" s="10">
        <v>14.144689269142564</v>
      </c>
      <c r="AU82" s="10">
        <v>1</v>
      </c>
      <c r="AV82" s="16"/>
      <c r="AW82" s="19">
        <v>134.38028517975974</v>
      </c>
      <c r="AX82" s="1" t="s">
        <v>120</v>
      </c>
      <c r="AY82" s="23">
        <v>11.4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55.322806954699956</v>
      </c>
      <c r="BG82" s="24">
        <v>40.982018890149185</v>
      </c>
      <c r="BH82" s="24">
        <v>3.6951741551508559</v>
      </c>
      <c r="BI82" s="21"/>
      <c r="BJ82" s="25">
        <f t="shared" ca="1" si="11"/>
        <v>0.83290231474719834</v>
      </c>
      <c r="BK82" s="24">
        <f t="shared" ca="1" si="12"/>
        <v>34.463189374582562</v>
      </c>
      <c r="BL82" s="23">
        <f t="shared" si="9"/>
        <v>2.874164149028346</v>
      </c>
      <c r="BM82" s="23">
        <f t="shared" ca="1" si="13"/>
        <v>2.5597882679013129</v>
      </c>
      <c r="BN82" s="22">
        <f t="shared" si="10"/>
        <v>3.0673647960059753</v>
      </c>
      <c r="BO82" s="21"/>
      <c r="BP82" s="2"/>
    </row>
    <row r="83" spans="1:68" x14ac:dyDescent="0.2">
      <c r="A83">
        <v>3.5</v>
      </c>
      <c r="B83">
        <v>2.11</v>
      </c>
      <c r="C83">
        <v>0.18809000000000001</v>
      </c>
      <c r="D83">
        <v>-7.8950000000000006E-2</v>
      </c>
      <c r="E83">
        <v>-2.53E-2</v>
      </c>
      <c r="F83">
        <v>1.96095</v>
      </c>
      <c r="G83">
        <v>1.96133</v>
      </c>
      <c r="H83" s="21"/>
      <c r="I83" s="17">
        <f t="shared" si="7"/>
        <v>11.48293963254593</v>
      </c>
      <c r="J83" s="16">
        <f t="shared" si="8"/>
        <v>-11.5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8.1775831622176582</v>
      </c>
      <c r="P83" s="16">
        <v>8.3556290802652438</v>
      </c>
      <c r="Q83" s="16">
        <v>0.23479197359459314</v>
      </c>
      <c r="R83" s="16">
        <v>2.809985595807944</v>
      </c>
      <c r="S83" s="16">
        <v>12.364299864415617</v>
      </c>
      <c r="T83" s="20" t="s">
        <v>122</v>
      </c>
      <c r="U83" s="10">
        <v>4</v>
      </c>
      <c r="V83" s="20" t="s">
        <v>33</v>
      </c>
      <c r="W83" s="10">
        <v>3</v>
      </c>
      <c r="X83" s="20" t="s">
        <v>141</v>
      </c>
      <c r="Y83" s="10">
        <v>5</v>
      </c>
      <c r="Z83" s="20" t="s">
        <v>121</v>
      </c>
      <c r="AA83" s="15">
        <v>5</v>
      </c>
      <c r="AB83" s="11">
        <v>57.2398215093014</v>
      </c>
      <c r="AC83" s="10">
        <v>39.283360157200455</v>
      </c>
      <c r="AD83" s="19">
        <v>3.4768183334981453</v>
      </c>
      <c r="AE83" s="12">
        <v>817.75831622176588</v>
      </c>
      <c r="AF83" s="10">
        <v>922.22315256478555</v>
      </c>
      <c r="AG83" s="10">
        <v>501.67218101989329</v>
      </c>
      <c r="AH83" s="10">
        <v>151.98910677214042</v>
      </c>
      <c r="AI83" s="10">
        <v>3.5587371034635997</v>
      </c>
      <c r="AJ83" s="10"/>
      <c r="AK83" s="10"/>
      <c r="AL83" s="10"/>
      <c r="AM83" s="10"/>
      <c r="AN83" s="10">
        <v>5.4517221081451055</v>
      </c>
      <c r="AO83" s="10">
        <v>1.9330329482824351</v>
      </c>
      <c r="AP83" s="10">
        <v>4.0133774481591455</v>
      </c>
      <c r="AQ83" s="10">
        <v>114.66</v>
      </c>
      <c r="AR83" s="10"/>
      <c r="AS83" s="10"/>
      <c r="AT83" s="10">
        <v>14.363269932434898</v>
      </c>
      <c r="AU83" s="10">
        <v>1</v>
      </c>
      <c r="AV83" s="16"/>
      <c r="AW83" s="19">
        <v>138.33347288471782</v>
      </c>
      <c r="AX83" s="1" t="s">
        <v>120</v>
      </c>
      <c r="AY83" s="23">
        <v>11.5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57.2398215093014</v>
      </c>
      <c r="BG83" s="24">
        <v>39.283360157200455</v>
      </c>
      <c r="BH83" s="24">
        <v>3.4768183334981453</v>
      </c>
      <c r="BI83" s="21"/>
      <c r="BJ83" s="25">
        <f t="shared" ca="1" si="11"/>
        <v>0.83487999978001337</v>
      </c>
      <c r="BK83" s="24">
        <f t="shared" ca="1" si="12"/>
        <v>35.197469031721802</v>
      </c>
      <c r="BL83" s="23">
        <f t="shared" si="9"/>
        <v>2.9952170526140844</v>
      </c>
      <c r="BM83" s="23">
        <f t="shared" ca="1" si="13"/>
        <v>2.5646982733960173</v>
      </c>
      <c r="BN83" s="22">
        <f t="shared" si="10"/>
        <v>3.0670154420595841</v>
      </c>
      <c r="BO83" s="21"/>
      <c r="BP83" s="2"/>
    </row>
    <row r="84" spans="1:68" x14ac:dyDescent="0.2">
      <c r="A84">
        <v>3.55</v>
      </c>
      <c r="B84">
        <v>2.16</v>
      </c>
      <c r="C84">
        <v>0.18586</v>
      </c>
      <c r="D84">
        <v>-7.3010000000000005E-2</v>
      </c>
      <c r="E84">
        <v>-3.0689999999999999E-2</v>
      </c>
      <c r="F84">
        <v>1.9500299999999999</v>
      </c>
      <c r="G84">
        <v>1.9551799999999999</v>
      </c>
      <c r="H84" s="21"/>
      <c r="I84" s="17">
        <f t="shared" si="7"/>
        <v>11.646981627296586</v>
      </c>
      <c r="J84" s="16">
        <f t="shared" si="8"/>
        <v>-11.7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7.5866560574948636</v>
      </c>
      <c r="P84" s="16">
        <v>7.7439434313443849</v>
      </c>
      <c r="Q84" s="16">
        <v>0.27702893068580703</v>
      </c>
      <c r="R84" s="16">
        <v>3.5773625303679877</v>
      </c>
      <c r="S84" s="16">
        <v>10.922734295105643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77.092106622000529</v>
      </c>
      <c r="AC84" s="10">
        <v>20.834279350314816</v>
      </c>
      <c r="AD84" s="19">
        <v>2.0736140276846577</v>
      </c>
      <c r="AE84" s="12">
        <v>758.6656057494863</v>
      </c>
      <c r="AF84" s="10">
        <v>849.39167742541633</v>
      </c>
      <c r="AG84" s="10">
        <v>455.79575735082886</v>
      </c>
      <c r="AH84" s="10">
        <v>120.8717264217008</v>
      </c>
      <c r="AI84" s="10">
        <v>2.795355493079239</v>
      </c>
      <c r="AJ84" s="10"/>
      <c r="AK84" s="10"/>
      <c r="AL84" s="10"/>
      <c r="AM84" s="10"/>
      <c r="AN84" s="10">
        <v>7.5866560574948636</v>
      </c>
      <c r="AO84" s="10">
        <v>1.87502131883859</v>
      </c>
      <c r="AP84" s="10">
        <v>3.6463660588066311</v>
      </c>
      <c r="AQ84" s="10">
        <v>111.47500000000001</v>
      </c>
      <c r="AR84" s="10"/>
      <c r="AS84" s="10"/>
      <c r="AT84" s="10">
        <v>12.979877014693042</v>
      </c>
      <c r="AU84" s="10">
        <v>1</v>
      </c>
      <c r="AV84" s="16"/>
      <c r="AW84" s="19">
        <v>127.40875161381244</v>
      </c>
      <c r="AX84" s="1" t="s">
        <v>120</v>
      </c>
      <c r="AY84" s="23">
        <v>11.7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77.092106622000529</v>
      </c>
      <c r="BG84" s="24">
        <v>20.834279350314816</v>
      </c>
      <c r="BH84" s="24">
        <v>2.0736140276846577</v>
      </c>
      <c r="BI84" s="21"/>
      <c r="BJ84" s="25">
        <f t="shared" ca="1" si="11"/>
        <v>0.86675222342772906</v>
      </c>
      <c r="BK84" s="24">
        <f t="shared" ca="1" si="12"/>
        <v>33.999800224098202</v>
      </c>
      <c r="BL84" s="23">
        <f t="shared" si="9"/>
        <v>3.8370565394519551</v>
      </c>
      <c r="BM84" s="23">
        <f t="shared" ca="1" si="13"/>
        <v>2.6480716348353428</v>
      </c>
      <c r="BN84" s="22">
        <f t="shared" si="10"/>
        <v>3.1525470653876582</v>
      </c>
      <c r="BO84" s="21"/>
      <c r="BP84" s="2"/>
    </row>
    <row r="85" spans="1:68" x14ac:dyDescent="0.2">
      <c r="A85">
        <v>3.6</v>
      </c>
      <c r="B85">
        <v>2.16</v>
      </c>
      <c r="C85">
        <v>0.18354000000000001</v>
      </c>
      <c r="D85">
        <v>-7.1199999999999999E-2</v>
      </c>
      <c r="E85">
        <v>-3.1800000000000002E-2</v>
      </c>
      <c r="F85">
        <v>1.9550000000000001</v>
      </c>
      <c r="G85">
        <v>1.9580299999999999</v>
      </c>
      <c r="H85" s="21"/>
      <c r="I85" s="17">
        <f t="shared" si="7"/>
        <v>11.811023622047244</v>
      </c>
      <c r="J85" s="16">
        <f t="shared" si="8"/>
        <v>-11.9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6.9718798767967147</v>
      </c>
      <c r="P85" s="16">
        <v>7.1248922999857811</v>
      </c>
      <c r="Q85" s="16">
        <v>0.28989911458060458</v>
      </c>
      <c r="R85" s="16">
        <v>4.0688210063355355</v>
      </c>
      <c r="S85" s="16">
        <v>10.625862721462957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90.508532287950786</v>
      </c>
      <c r="AC85" s="10">
        <v>8.5705910756695403</v>
      </c>
      <c r="AD85" s="19">
        <v>0.92087663637967987</v>
      </c>
      <c r="AE85" s="12">
        <v>697.18798767967144</v>
      </c>
      <c r="AF85" s="10">
        <v>775.69367494043001</v>
      </c>
      <c r="AG85" s="10">
        <v>409.3669224989336</v>
      </c>
      <c r="AH85" s="10">
        <v>113.30233683927398</v>
      </c>
      <c r="AI85" s="10">
        <v>2.4577144053348778</v>
      </c>
      <c r="AJ85" s="10"/>
      <c r="AK85" s="10"/>
      <c r="AL85" s="10"/>
      <c r="AM85" s="10"/>
      <c r="AN85" s="10">
        <v>6.9718798767967147</v>
      </c>
      <c r="AO85" s="10">
        <v>1.7830763227447033</v>
      </c>
      <c r="AP85" s="10">
        <v>3.2749353799914687</v>
      </c>
      <c r="AQ85" s="10">
        <v>111.47500000000001</v>
      </c>
      <c r="AR85" s="10"/>
      <c r="AS85" s="10"/>
      <c r="AT85" s="10">
        <v>11.627974848396546</v>
      </c>
      <c r="AU85" s="10">
        <v>1</v>
      </c>
      <c r="AV85" s="16"/>
      <c r="AW85" s="19">
        <v>116.3540512410645</v>
      </c>
      <c r="AX85" s="1" t="s">
        <v>120</v>
      </c>
      <c r="AY85" s="23">
        <v>11.9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90.508532287950786</v>
      </c>
      <c r="BG85" s="24">
        <v>8.5705910756695403</v>
      </c>
      <c r="BH85" s="24">
        <v>0.92087663637967987</v>
      </c>
      <c r="BI85" s="21"/>
      <c r="BJ85" s="25">
        <f t="shared" ca="1" si="11"/>
        <v>0.88958029875381883</v>
      </c>
      <c r="BK85" s="24">
        <f t="shared" ca="1" si="12"/>
        <v>32.004503173120021</v>
      </c>
      <c r="BL85" s="23">
        <f t="shared" si="9"/>
        <v>4.3968101439750242</v>
      </c>
      <c r="BM85" s="23">
        <f t="shared" ca="1" si="13"/>
        <v>2.707707074170663</v>
      </c>
      <c r="BN85" s="22">
        <f t="shared" si="10"/>
        <v>3.2140173017449749</v>
      </c>
      <c r="BO85" s="21"/>
      <c r="BP85" s="2"/>
    </row>
    <row r="86" spans="1:68" x14ac:dyDescent="0.2">
      <c r="A86">
        <v>3.65</v>
      </c>
      <c r="B86">
        <v>2.16</v>
      </c>
      <c r="C86">
        <v>0.18442</v>
      </c>
      <c r="D86">
        <v>-7.0870000000000002E-2</v>
      </c>
      <c r="E86">
        <v>-3.1379999999999998E-2</v>
      </c>
      <c r="F86">
        <v>1.9578500000000001</v>
      </c>
      <c r="G86">
        <v>1.9628300000000001</v>
      </c>
      <c r="H86" s="21"/>
      <c r="I86" s="17">
        <f t="shared" si="7"/>
        <v>11.975065616797899</v>
      </c>
      <c r="J86" s="16">
        <f t="shared" si="8"/>
        <v>-12.075065616797898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7.205070841889115</v>
      </c>
      <c r="P86" s="16">
        <v>7.3597008139767315</v>
      </c>
      <c r="Q86" s="16">
        <v>0.29224561219678313</v>
      </c>
      <c r="R86" s="16">
        <v>3.9708898443505003</v>
      </c>
      <c r="S86" s="16">
        <v>10.738192506084514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87.449549035613487</v>
      </c>
      <c r="AC86" s="10">
        <v>11.294839810908158</v>
      </c>
      <c r="AD86" s="19">
        <v>1.2556111534783607</v>
      </c>
      <c r="AE86" s="12">
        <v>720.50708418891156</v>
      </c>
      <c r="AF86" s="10">
        <v>802.44974837892073</v>
      </c>
      <c r="AG86" s="10">
        <v>426.97756104825487</v>
      </c>
      <c r="AH86" s="10">
        <v>114.15080376971159</v>
      </c>
      <c r="AI86" s="10">
        <v>2.5183272243694419</v>
      </c>
      <c r="AJ86" s="10"/>
      <c r="AK86" s="10"/>
      <c r="AL86" s="10"/>
      <c r="AM86" s="10"/>
      <c r="AN86" s="10">
        <v>7.205070841889115</v>
      </c>
      <c r="AO86" s="10">
        <v>1.8300983419162071</v>
      </c>
      <c r="AP86" s="10">
        <v>3.4158204883860388</v>
      </c>
      <c r="AQ86" s="10">
        <v>111.47500000000001</v>
      </c>
      <c r="AR86" s="10"/>
      <c r="AS86" s="10"/>
      <c r="AT86" s="10">
        <v>11.876218429082053</v>
      </c>
      <c r="AU86" s="10">
        <v>1</v>
      </c>
      <c r="AV86" s="16"/>
      <c r="AW86" s="19">
        <v>120.36746225683811</v>
      </c>
      <c r="AX86" s="1" t="s">
        <v>120</v>
      </c>
      <c r="AY86" s="23">
        <v>12.0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87.449549035613487</v>
      </c>
      <c r="BG86" s="24">
        <v>11.294839810908158</v>
      </c>
      <c r="BH86" s="24">
        <v>1.2556111534783607</v>
      </c>
      <c r="BI86" s="21"/>
      <c r="BJ86" s="25">
        <f t="shared" ca="1" si="11"/>
        <v>0.88508825149626436</v>
      </c>
      <c r="BK86" s="24">
        <f t="shared" ca="1" si="12"/>
        <v>32.449251686151413</v>
      </c>
      <c r="BL86" s="23">
        <f t="shared" si="9"/>
        <v>4.2846093227009199</v>
      </c>
      <c r="BM86" s="23">
        <f t="shared" ca="1" si="13"/>
        <v>2.695636155018728</v>
      </c>
      <c r="BN86" s="22">
        <f t="shared" si="10"/>
        <v>3.1964167124329146</v>
      </c>
      <c r="BO86" s="21"/>
      <c r="BP86" s="2"/>
    </row>
    <row r="87" spans="1:68" x14ac:dyDescent="0.2">
      <c r="A87">
        <v>3.7</v>
      </c>
      <c r="B87">
        <v>2.11</v>
      </c>
      <c r="C87">
        <v>0.1847</v>
      </c>
      <c r="D87">
        <v>-6.812E-2</v>
      </c>
      <c r="E87">
        <v>-3.2070000000000001E-2</v>
      </c>
      <c r="F87">
        <v>1.9574800000000001</v>
      </c>
      <c r="G87">
        <v>1.9612799999999999</v>
      </c>
      <c r="H87" s="21"/>
      <c r="I87" s="17">
        <f t="shared" si="7"/>
        <v>12.139107611548557</v>
      </c>
      <c r="J87" s="16">
        <f t="shared" si="8"/>
        <v>-12.239107611548556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7.2792679671457892</v>
      </c>
      <c r="P87" s="16">
        <v>7.4312405374715018</v>
      </c>
      <c r="Q87" s="16">
        <v>0.31179975899827106</v>
      </c>
      <c r="R87" s="16">
        <v>4.1957968851370504</v>
      </c>
      <c r="S87" s="16">
        <v>10.553650717063384</v>
      </c>
      <c r="T87" s="20" t="s">
        <v>33</v>
      </c>
      <c r="U87" s="10">
        <v>3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92.347409161727654</v>
      </c>
      <c r="AC87" s="10">
        <v>7.3025908382723514</v>
      </c>
      <c r="AD87" s="19">
        <v>0.35</v>
      </c>
      <c r="AE87" s="12">
        <v>727.92679671457893</v>
      </c>
      <c r="AF87" s="10">
        <v>809.99772881786078</v>
      </c>
      <c r="AG87" s="10">
        <v>432.34304031036265</v>
      </c>
      <c r="AH87" s="10">
        <v>108.89219832807105</v>
      </c>
      <c r="AI87" s="10">
        <v>2.3833374860025813</v>
      </c>
      <c r="AJ87" s="10"/>
      <c r="AK87" s="10"/>
      <c r="AL87" s="10"/>
      <c r="AM87" s="10"/>
      <c r="AN87" s="10">
        <v>7.2792679671457892</v>
      </c>
      <c r="AO87" s="10">
        <v>1.8635814580632575</v>
      </c>
      <c r="AP87" s="10">
        <v>3.4587443224829011</v>
      </c>
      <c r="AQ87" s="10">
        <v>111.47500000000001</v>
      </c>
      <c r="AR87" s="10"/>
      <c r="AS87" s="10"/>
      <c r="AT87" s="10">
        <v>11.823420287708716</v>
      </c>
      <c r="AU87" s="10">
        <v>1</v>
      </c>
      <c r="AV87" s="16"/>
      <c r="AW87" s="19">
        <v>121.49965932267912</v>
      </c>
      <c r="AX87" s="1" t="s">
        <v>120</v>
      </c>
      <c r="AY87" s="23">
        <v>12.239107611548601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92.347409161727654</v>
      </c>
      <c r="BG87" s="24">
        <v>7.3025908382723514</v>
      </c>
      <c r="BH87" s="24">
        <v>0.35</v>
      </c>
      <c r="BI87" s="21"/>
      <c r="BJ87" s="25">
        <f t="shared" ca="1" si="11"/>
        <v>0.89059767494061715</v>
      </c>
      <c r="BK87" s="24">
        <f t="shared" ca="1" si="12"/>
        <v>32.699357315265644</v>
      </c>
      <c r="BL87" s="23">
        <f t="shared" si="9"/>
        <v>4.528694746041741</v>
      </c>
      <c r="BM87" s="23">
        <f t="shared" ca="1" si="13"/>
        <v>2.7098158151368907</v>
      </c>
      <c r="BN87" s="22">
        <f t="shared" si="10"/>
        <v>3.206653170964751</v>
      </c>
      <c r="BO87" s="21"/>
      <c r="BP87" s="2"/>
    </row>
    <row r="88" spans="1:68" x14ac:dyDescent="0.2">
      <c r="A88">
        <v>3.75</v>
      </c>
      <c r="B88">
        <v>0.13</v>
      </c>
      <c r="C88">
        <v>0.18529999999999999</v>
      </c>
      <c r="D88">
        <v>-6.8010000000000001E-2</v>
      </c>
      <c r="E88">
        <v>-3.3149999999999999E-2</v>
      </c>
      <c r="F88">
        <v>1.9511000000000001</v>
      </c>
      <c r="G88">
        <v>1.9609300000000001</v>
      </c>
      <c r="H88" s="21"/>
      <c r="I88" s="17">
        <f t="shared" si="7"/>
        <v>12.303149606299211</v>
      </c>
      <c r="J88" s="16">
        <f t="shared" si="8"/>
        <v>-12.4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7.4382618069815134</v>
      </c>
      <c r="P88" s="16">
        <v>7.5860749658538111</v>
      </c>
      <c r="Q88" s="16">
        <v>0.3125819248703306</v>
      </c>
      <c r="R88" s="16">
        <v>4.1204697590956325</v>
      </c>
      <c r="S88" s="16">
        <v>10.264802699465097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90.004463170348345</v>
      </c>
      <c r="AC88" s="10">
        <v>9.0160632883883807</v>
      </c>
      <c r="AD88" s="19">
        <v>0.97947354126327069</v>
      </c>
      <c r="AE88" s="12">
        <v>743.82618069815135</v>
      </c>
      <c r="AF88" s="10">
        <v>827.34508630239384</v>
      </c>
      <c r="AG88" s="10">
        <v>443.95562243903584</v>
      </c>
      <c r="AH88" s="10">
        <v>101.48786475570046</v>
      </c>
      <c r="AI88" s="10">
        <v>2.4269077519439959</v>
      </c>
      <c r="AJ88" s="10"/>
      <c r="AK88" s="10"/>
      <c r="AL88" s="10"/>
      <c r="AM88" s="10"/>
      <c r="AN88" s="10">
        <v>7.4382618069815134</v>
      </c>
      <c r="AO88" s="10">
        <v>1.8953220505207564</v>
      </c>
      <c r="AP88" s="10">
        <v>3.5516449795122869</v>
      </c>
      <c r="AQ88" s="10">
        <v>111.47500000000001</v>
      </c>
      <c r="AR88" s="10"/>
      <c r="AS88" s="10"/>
      <c r="AT88" s="10">
        <v>11.920243917145108</v>
      </c>
      <c r="AU88" s="10">
        <v>1</v>
      </c>
      <c r="AV88" s="16"/>
      <c r="AW88" s="19">
        <v>124.10176294535908</v>
      </c>
      <c r="AX88" s="1" t="s">
        <v>120</v>
      </c>
      <c r="AY88" s="23">
        <v>12.4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90.004463170348345</v>
      </c>
      <c r="BG88" s="24">
        <v>9.0160632883883807</v>
      </c>
      <c r="BH88" s="24">
        <v>0.97947354126327069</v>
      </c>
      <c r="BI88" s="21"/>
      <c r="BJ88" s="25">
        <f t="shared" ca="1" si="11"/>
        <v>0.88798325342125217</v>
      </c>
      <c r="BK88" s="24">
        <f t="shared" ca="1" si="12"/>
        <v>32.859233845202297</v>
      </c>
      <c r="BL88" s="23">
        <f t="shared" si="9"/>
        <v>4.4448616074757048</v>
      </c>
      <c r="BM88" s="23">
        <f t="shared" ca="1" si="13"/>
        <v>2.7026730475287604</v>
      </c>
      <c r="BN88" s="22">
        <f t="shared" si="10"/>
        <v>3.1948027598458042</v>
      </c>
      <c r="BO88" s="21"/>
      <c r="BP88" s="2"/>
    </row>
    <row r="89" spans="1:68" x14ac:dyDescent="0.2">
      <c r="A89">
        <v>3.8</v>
      </c>
      <c r="B89">
        <v>2.11</v>
      </c>
      <c r="C89">
        <v>0.18687999999999999</v>
      </c>
      <c r="D89">
        <v>-6.7659999999999998E-2</v>
      </c>
      <c r="E89">
        <v>-3.4079999999999999E-2</v>
      </c>
      <c r="F89">
        <v>1.9559500000000001</v>
      </c>
      <c r="G89">
        <v>1.9634799999999999</v>
      </c>
      <c r="H89" s="21"/>
      <c r="I89" s="17">
        <f t="shared" si="7"/>
        <v>12.467191601049867</v>
      </c>
      <c r="J89" s="16">
        <f t="shared" si="8"/>
        <v>-12.5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7.8569455852156</v>
      </c>
      <c r="P89" s="16">
        <v>8.0011770286696784</v>
      </c>
      <c r="Q89" s="16">
        <v>0.31507063446324718</v>
      </c>
      <c r="R89" s="16">
        <v>3.9378035673288014</v>
      </c>
      <c r="S89" s="16">
        <v>10.016072462088793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84.363739802043497</v>
      </c>
      <c r="AC89" s="10">
        <v>14.091550099264182</v>
      </c>
      <c r="AD89" s="19">
        <v>1.5447100986923181</v>
      </c>
      <c r="AE89" s="12">
        <v>785.69455852156</v>
      </c>
      <c r="AF89" s="10">
        <v>875.31216548499219</v>
      </c>
      <c r="AG89" s="10">
        <v>475.08827715022585</v>
      </c>
      <c r="AH89" s="10">
        <v>94.908811233610663</v>
      </c>
      <c r="AI89" s="10">
        <v>2.5394867542322519</v>
      </c>
      <c r="AJ89" s="10"/>
      <c r="AK89" s="10"/>
      <c r="AL89" s="10"/>
      <c r="AM89" s="10"/>
      <c r="AN89" s="10">
        <v>7.8569455852156</v>
      </c>
      <c r="AO89" s="10">
        <v>1.9738977354003702</v>
      </c>
      <c r="AP89" s="10">
        <v>3.8007062172018067</v>
      </c>
      <c r="AQ89" s="10">
        <v>111.47500000000001</v>
      </c>
      <c r="AR89" s="10"/>
      <c r="AS89" s="10"/>
      <c r="AT89" s="10">
        <v>12.472263659650134</v>
      </c>
      <c r="AU89" s="10">
        <v>1</v>
      </c>
      <c r="AV89" s="16"/>
      <c r="AW89" s="19">
        <v>131.29682482274885</v>
      </c>
      <c r="AX89" s="1" t="s">
        <v>120</v>
      </c>
      <c r="AY89" s="23">
        <v>12.567191601049901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84.363739802043497</v>
      </c>
      <c r="BG89" s="24">
        <v>14.091550099264182</v>
      </c>
      <c r="BH89" s="24">
        <v>1.5447100986923181</v>
      </c>
      <c r="BI89" s="21"/>
      <c r="BJ89" s="25">
        <f t="shared" ca="1" si="11"/>
        <v>0.87908463016281213</v>
      </c>
      <c r="BK89" s="24">
        <f t="shared" ca="1" si="12"/>
        <v>33.82678081152217</v>
      </c>
      <c r="BL89" s="23">
        <f t="shared" si="9"/>
        <v>4.2347330390097175</v>
      </c>
      <c r="BM89" s="23">
        <f t="shared" ca="1" si="13"/>
        <v>2.6790363121015348</v>
      </c>
      <c r="BN89" s="22">
        <f t="shared" si="10"/>
        <v>3.1645535509381948</v>
      </c>
      <c r="BO89" s="21"/>
      <c r="BP89" s="2"/>
    </row>
    <row r="90" spans="1:68" x14ac:dyDescent="0.2">
      <c r="A90">
        <v>3.85</v>
      </c>
      <c r="B90">
        <v>2.11</v>
      </c>
      <c r="C90">
        <v>0.18733</v>
      </c>
      <c r="D90">
        <v>-6.8629999999999997E-2</v>
      </c>
      <c r="E90">
        <v>-3.3709999999999997E-2</v>
      </c>
      <c r="F90">
        <v>1.9540500000000001</v>
      </c>
      <c r="G90">
        <v>1.96478</v>
      </c>
      <c r="H90" s="21"/>
      <c r="I90" s="17">
        <f t="shared" si="7"/>
        <v>12.631233595800525</v>
      </c>
      <c r="J90" s="16">
        <f t="shared" si="8"/>
        <v>-12.7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7.9761909650923988</v>
      </c>
      <c r="P90" s="16">
        <v>8.1218473920999621</v>
      </c>
      <c r="Q90" s="16">
        <v>0.30817335359144971</v>
      </c>
      <c r="R90" s="16">
        <v>3.7943750813541115</v>
      </c>
      <c r="S90" s="16">
        <v>10.115029653303022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80.677966587840572</v>
      </c>
      <c r="AC90" s="10">
        <v>17.487241601597589</v>
      </c>
      <c r="AD90" s="19">
        <v>1.8347918105618461</v>
      </c>
      <c r="AE90" s="12">
        <v>797.61909650923985</v>
      </c>
      <c r="AF90" s="10">
        <v>888.64022121046332</v>
      </c>
      <c r="AG90" s="10">
        <v>484.13855440749717</v>
      </c>
      <c r="AH90" s="10">
        <v>95.482184813954646</v>
      </c>
      <c r="AI90" s="10">
        <v>2.635480095033532</v>
      </c>
      <c r="AJ90" s="10"/>
      <c r="AK90" s="10"/>
      <c r="AL90" s="10"/>
      <c r="AM90" s="10"/>
      <c r="AN90" s="10">
        <v>7.9761909650923988</v>
      </c>
      <c r="AO90" s="10">
        <v>1.9926596167837254</v>
      </c>
      <c r="AP90" s="10">
        <v>3.8731084352599772</v>
      </c>
      <c r="AQ90" s="10">
        <v>111.47500000000001</v>
      </c>
      <c r="AR90" s="10"/>
      <c r="AS90" s="10"/>
      <c r="AT90" s="10">
        <v>12.499005101519229</v>
      </c>
      <c r="AU90" s="10">
        <v>1</v>
      </c>
      <c r="AV90" s="16"/>
      <c r="AW90" s="19">
        <v>133.2960331815695</v>
      </c>
      <c r="AX90" s="1" t="s">
        <v>120</v>
      </c>
      <c r="AY90" s="23">
        <v>12.7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80.677966587840572</v>
      </c>
      <c r="BG90" s="24">
        <v>17.487241601597589</v>
      </c>
      <c r="BH90" s="24">
        <v>1.8347918105618461</v>
      </c>
      <c r="BI90" s="21"/>
      <c r="BJ90" s="25">
        <f t="shared" ca="1" si="11"/>
        <v>0.87528895535003082</v>
      </c>
      <c r="BK90" s="24">
        <f t="shared" ca="1" si="12"/>
        <v>33.732476152396956</v>
      </c>
      <c r="BL90" s="23">
        <f t="shared" si="9"/>
        <v>4.0799063324448497</v>
      </c>
      <c r="BM90" s="23">
        <f t="shared" ca="1" si="13"/>
        <v>2.6687931421484801</v>
      </c>
      <c r="BN90" s="22">
        <f t="shared" si="10"/>
        <v>3.1499995199799793</v>
      </c>
      <c r="BO90" s="21"/>
      <c r="BP90" s="2"/>
    </row>
    <row r="91" spans="1:68" x14ac:dyDescent="0.2">
      <c r="A91">
        <v>3.9</v>
      </c>
      <c r="B91">
        <v>2.11</v>
      </c>
      <c r="C91">
        <v>0.18645</v>
      </c>
      <c r="D91">
        <v>-6.9889999999999994E-2</v>
      </c>
      <c r="E91">
        <v>-3.4619999999999998E-2</v>
      </c>
      <c r="F91">
        <v>1.95038</v>
      </c>
      <c r="G91">
        <v>1.9636499999999999</v>
      </c>
      <c r="H91" s="21"/>
      <c r="I91" s="17">
        <f t="shared" si="7"/>
        <v>12.79527559055118</v>
      </c>
      <c r="J91" s="16">
        <f t="shared" si="8"/>
        <v>-12.895275590551179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7.7429999999999977</v>
      </c>
      <c r="P91" s="16">
        <v>7.8851517377273685</v>
      </c>
      <c r="Q91" s="16">
        <v>0.29921399905694979</v>
      </c>
      <c r="R91" s="16">
        <v>3.7946511241543748</v>
      </c>
      <c r="S91" s="16">
        <v>9.8716484532896498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81.414449714169905</v>
      </c>
      <c r="AC91" s="10">
        <v>16.804553338751276</v>
      </c>
      <c r="AD91" s="19">
        <v>1.7809969470788118</v>
      </c>
      <c r="AE91" s="12">
        <v>774.29999999999973</v>
      </c>
      <c r="AF91" s="10">
        <v>859.92521601794886</v>
      </c>
      <c r="AG91" s="10">
        <v>466.38638032955265</v>
      </c>
      <c r="AH91" s="10">
        <v>89.013168631902275</v>
      </c>
      <c r="AI91" s="10">
        <v>2.6352883764060038</v>
      </c>
      <c r="AJ91" s="10"/>
      <c r="AK91" s="10"/>
      <c r="AL91" s="10"/>
      <c r="AM91" s="10"/>
      <c r="AN91" s="10">
        <v>7.7429999999999977</v>
      </c>
      <c r="AO91" s="10">
        <v>1.9473461544751618</v>
      </c>
      <c r="AP91" s="10">
        <v>3.7310910426364208</v>
      </c>
      <c r="AQ91" s="10">
        <v>111.47500000000001</v>
      </c>
      <c r="AR91" s="10"/>
      <c r="AS91" s="10"/>
      <c r="AT91" s="10">
        <v>11.912771944239033</v>
      </c>
      <c r="AU91" s="10">
        <v>1</v>
      </c>
      <c r="AV91" s="16"/>
      <c r="AW91" s="19">
        <v>128.98878240269232</v>
      </c>
      <c r="AX91" s="1" t="s">
        <v>120</v>
      </c>
      <c r="AY91" s="23">
        <v>12.8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81.414449714169905</v>
      </c>
      <c r="BG91" s="24">
        <v>16.804553338751276</v>
      </c>
      <c r="BH91" s="24">
        <v>1.7809969470788118</v>
      </c>
      <c r="BI91" s="21"/>
      <c r="BJ91" s="25">
        <f t="shared" ca="1" si="11"/>
        <v>0.88004748533160382</v>
      </c>
      <c r="BK91" s="24">
        <f t="shared" ca="1" si="12"/>
        <v>32.558309569984516</v>
      </c>
      <c r="BL91" s="23">
        <f t="shared" si="9"/>
        <v>4.0935707305903328</v>
      </c>
      <c r="BM91" s="23">
        <f t="shared" ca="1" si="13"/>
        <v>2.6810019532829688</v>
      </c>
      <c r="BN91" s="22">
        <f t="shared" si="10"/>
        <v>3.1605695426759195</v>
      </c>
      <c r="BO91" s="21"/>
      <c r="BP91" s="2"/>
    </row>
    <row r="92" spans="1:68" x14ac:dyDescent="0.2">
      <c r="A92">
        <v>3.95</v>
      </c>
      <c r="B92">
        <v>2.11</v>
      </c>
      <c r="C92">
        <v>0.1845</v>
      </c>
      <c r="D92">
        <v>-7.4060000000000001E-2</v>
      </c>
      <c r="E92">
        <v>-3.424E-2</v>
      </c>
      <c r="F92">
        <v>1.9538800000000001</v>
      </c>
      <c r="G92">
        <v>1.9673799999999999</v>
      </c>
      <c r="H92" s="21"/>
      <c r="I92" s="17">
        <f t="shared" si="7"/>
        <v>12.959317585301838</v>
      </c>
      <c r="J92" s="16">
        <f t="shared" si="8"/>
        <v>-13.059317585301837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7.2262700205338772</v>
      </c>
      <c r="P92" s="16">
        <v>7.3698852548837461</v>
      </c>
      <c r="Q92" s="16">
        <v>0.26956280190705711</v>
      </c>
      <c r="R92" s="16">
        <v>3.6576254932656918</v>
      </c>
      <c r="S92" s="16">
        <v>9.9732801631853434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3</v>
      </c>
      <c r="AA92" s="15">
        <v>4</v>
      </c>
      <c r="AB92" s="11">
        <v>80.067653192369932</v>
      </c>
      <c r="AC92" s="10">
        <v>18.054353304438038</v>
      </c>
      <c r="AD92" s="19">
        <v>1.8779935031920372</v>
      </c>
      <c r="AE92" s="12">
        <v>722.62700205338774</v>
      </c>
      <c r="AF92" s="10">
        <v>798.43717218178392</v>
      </c>
      <c r="AG92" s="10">
        <v>427.74139411628096</v>
      </c>
      <c r="AH92" s="10">
        <v>89.641560882264983</v>
      </c>
      <c r="AI92" s="10">
        <v>2.7340141899195789</v>
      </c>
      <c r="AJ92" s="10"/>
      <c r="AK92" s="10"/>
      <c r="AL92" s="10"/>
      <c r="AM92" s="10"/>
      <c r="AN92" s="10">
        <v>7.2262700205338772</v>
      </c>
      <c r="AO92" s="10">
        <v>1.8339214129869599</v>
      </c>
      <c r="AP92" s="10">
        <v>3.4219311529302479</v>
      </c>
      <c r="AQ92" s="10">
        <v>111.47500000000001</v>
      </c>
      <c r="AR92" s="10"/>
      <c r="AS92" s="10"/>
      <c r="AT92" s="10">
        <v>10.873585698296401</v>
      </c>
      <c r="AU92" s="10">
        <v>1</v>
      </c>
      <c r="AV92" s="16"/>
      <c r="AW92" s="19">
        <v>119.76557582726758</v>
      </c>
      <c r="AX92" s="1" t="s">
        <v>120</v>
      </c>
      <c r="AY92" s="23">
        <v>13.0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80.067653192369932</v>
      </c>
      <c r="BG92" s="24">
        <v>18.054353304438038</v>
      </c>
      <c r="BH92" s="24">
        <v>1.8779935031920372</v>
      </c>
      <c r="BI92" s="21"/>
      <c r="BJ92" s="25">
        <f t="shared" ca="1" si="11"/>
        <v>0.88586295528702619</v>
      </c>
      <c r="BK92" s="24">
        <f t="shared" ca="1" si="12"/>
        <v>30.208736030799749</v>
      </c>
      <c r="BL92" s="23">
        <f t="shared" si="9"/>
        <v>3.9719181317593568</v>
      </c>
      <c r="BM92" s="23">
        <f t="shared" ca="1" si="13"/>
        <v>2.6959848850837291</v>
      </c>
      <c r="BN92" s="22">
        <f t="shared" si="10"/>
        <v>3.1757470915119228</v>
      </c>
      <c r="BO92" s="21"/>
      <c r="BP92" s="2"/>
    </row>
    <row r="93" spans="1:68" x14ac:dyDescent="0.2">
      <c r="A93">
        <v>4</v>
      </c>
      <c r="B93">
        <v>2.16</v>
      </c>
      <c r="C93">
        <v>0.18446000000000001</v>
      </c>
      <c r="D93">
        <v>-7.4020000000000002E-2</v>
      </c>
      <c r="E93">
        <v>-3.3259999999999998E-2</v>
      </c>
      <c r="F93">
        <v>1.9515</v>
      </c>
      <c r="G93">
        <v>1.9654499999999999</v>
      </c>
      <c r="H93" s="21"/>
      <c r="I93" s="17">
        <f t="shared" si="7"/>
        <v>13.123359580052492</v>
      </c>
      <c r="J93" s="16">
        <f t="shared" si="8"/>
        <v>-13.2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7.2156704312114988</v>
      </c>
      <c r="P93" s="16">
        <v>7.3630599463246522</v>
      </c>
      <c r="Q93" s="16">
        <v>0.26984722586053334</v>
      </c>
      <c r="R93" s="16">
        <v>3.6648788387935149</v>
      </c>
      <c r="S93" s="16">
        <v>10.235382993968976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80.315131108858395</v>
      </c>
      <c r="AC93" s="10">
        <v>17.824248851152589</v>
      </c>
      <c r="AD93" s="19">
        <v>1.8606200399890207</v>
      </c>
      <c r="AE93" s="12">
        <v>721.56704312114994</v>
      </c>
      <c r="AF93" s="10">
        <v>796.76573708497529</v>
      </c>
      <c r="AG93" s="10">
        <v>427.22949597434888</v>
      </c>
      <c r="AH93" s="10">
        <v>93.571073333751016</v>
      </c>
      <c r="AI93" s="10">
        <v>2.7286031653073746</v>
      </c>
      <c r="AJ93" s="10"/>
      <c r="AK93" s="10"/>
      <c r="AL93" s="10"/>
      <c r="AM93" s="10"/>
      <c r="AN93" s="10">
        <v>7.2156704312114988</v>
      </c>
      <c r="AO93" s="10">
        <v>1.8366911759670399</v>
      </c>
      <c r="AP93" s="10">
        <v>3.4178359677947912</v>
      </c>
      <c r="AQ93" s="10">
        <v>111.47500000000001</v>
      </c>
      <c r="AR93" s="10"/>
      <c r="AS93" s="10"/>
      <c r="AT93" s="10">
        <v>10.707328783365009</v>
      </c>
      <c r="AU93" s="10">
        <v>1</v>
      </c>
      <c r="AV93" s="16"/>
      <c r="AW93" s="19">
        <v>119.51486056274629</v>
      </c>
      <c r="AX93" s="1" t="s">
        <v>120</v>
      </c>
      <c r="AY93" s="23">
        <v>13.223359580052501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80.315131108858395</v>
      </c>
      <c r="BG93" s="24">
        <v>17.824248851152589</v>
      </c>
      <c r="BH93" s="24">
        <v>1.8606200399890207</v>
      </c>
      <c r="BI93" s="21"/>
      <c r="BJ93" s="25">
        <f t="shared" ca="1" si="11"/>
        <v>0.88754401287805917</v>
      </c>
      <c r="BK93" s="24">
        <f t="shared" ca="1" si="12"/>
        <v>29.907944703730365</v>
      </c>
      <c r="BL93" s="23">
        <f t="shared" si="9"/>
        <v>3.9844500053840286</v>
      </c>
      <c r="BM93" s="23">
        <f t="shared" ca="1" si="13"/>
        <v>2.7001163408624698</v>
      </c>
      <c r="BN93" s="22">
        <f t="shared" si="10"/>
        <v>3.1765632067120668</v>
      </c>
      <c r="BO93" s="21"/>
      <c r="BP93" s="2"/>
    </row>
    <row r="94" spans="1:68" x14ac:dyDescent="0.2">
      <c r="A94">
        <v>4.05</v>
      </c>
      <c r="B94">
        <v>2.11</v>
      </c>
      <c r="C94">
        <v>0.18645</v>
      </c>
      <c r="D94">
        <v>-7.4060000000000001E-2</v>
      </c>
      <c r="E94">
        <v>-3.193E-2</v>
      </c>
      <c r="F94">
        <v>1.9534800000000001</v>
      </c>
      <c r="G94">
        <v>1.9689300000000001</v>
      </c>
      <c r="H94" s="21"/>
      <c r="I94" s="17">
        <f t="shared" si="7"/>
        <v>13.287401574803148</v>
      </c>
      <c r="J94" s="16">
        <f t="shared" si="8"/>
        <v>-13.3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7.7429999999999977</v>
      </c>
      <c r="P94" s="16">
        <v>7.8955117532918937</v>
      </c>
      <c r="Q94" s="16">
        <v>0.26956280190705711</v>
      </c>
      <c r="R94" s="16">
        <v>3.4141270424259416</v>
      </c>
      <c r="S94" s="16">
        <v>10.591093978603904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72.70181017098993</v>
      </c>
      <c r="AC94" s="10">
        <v>24.964260972127917</v>
      </c>
      <c r="AD94" s="19">
        <v>2.3339288568821468</v>
      </c>
      <c r="AE94" s="12">
        <v>774.29999999999973</v>
      </c>
      <c r="AF94" s="10">
        <v>858.53866852067677</v>
      </c>
      <c r="AG94" s="10">
        <v>467.16338149689204</v>
      </c>
      <c r="AH94" s="10">
        <v>99.426239235892254</v>
      </c>
      <c r="AI94" s="10">
        <v>2.9290064123959492</v>
      </c>
      <c r="AJ94" s="10"/>
      <c r="AK94" s="10"/>
      <c r="AL94" s="10"/>
      <c r="AM94" s="10"/>
      <c r="AN94" s="10">
        <v>7.7429999999999977</v>
      </c>
      <c r="AO94" s="10">
        <v>1.932637228648594</v>
      </c>
      <c r="AP94" s="10">
        <v>3.7373070519751361</v>
      </c>
      <c r="AQ94" s="10">
        <v>111.47500000000001</v>
      </c>
      <c r="AR94" s="10"/>
      <c r="AS94" s="10"/>
      <c r="AT94" s="10">
        <v>11.430547323089757</v>
      </c>
      <c r="AU94" s="10">
        <v>1</v>
      </c>
      <c r="AV94" s="16"/>
      <c r="AW94" s="19">
        <v>128.78080027810151</v>
      </c>
      <c r="AX94" s="1" t="s">
        <v>120</v>
      </c>
      <c r="AY94" s="23">
        <v>13.3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72.70181017098993</v>
      </c>
      <c r="BG94" s="24">
        <v>24.964260972127917</v>
      </c>
      <c r="BH94" s="24">
        <v>2.3339288568821468</v>
      </c>
      <c r="BI94" s="21"/>
      <c r="BJ94" s="25">
        <f t="shared" ca="1" si="11"/>
        <v>0.87421307303902385</v>
      </c>
      <c r="BK94" s="24">
        <f t="shared" ca="1" si="12"/>
        <v>31.157287884280873</v>
      </c>
      <c r="BL94" s="23">
        <f t="shared" si="9"/>
        <v>3.6938663307081065</v>
      </c>
      <c r="BM94" s="23">
        <f t="shared" ca="1" si="13"/>
        <v>2.6648462285832886</v>
      </c>
      <c r="BN94" s="22">
        <f t="shared" si="10"/>
        <v>3.1341995711052677</v>
      </c>
      <c r="BO94" s="21"/>
      <c r="BP94" s="2"/>
    </row>
    <row r="95" spans="1:68" x14ac:dyDescent="0.2">
      <c r="A95">
        <v>4.0999999999999996</v>
      </c>
      <c r="B95">
        <v>2.16</v>
      </c>
      <c r="C95">
        <v>0.18603</v>
      </c>
      <c r="D95">
        <v>-7.4289999999999995E-2</v>
      </c>
      <c r="E95">
        <v>-3.0779999999999998E-2</v>
      </c>
      <c r="F95">
        <v>1.95153</v>
      </c>
      <c r="G95">
        <v>1.9682500000000001</v>
      </c>
      <c r="H95" s="21"/>
      <c r="I95" s="17">
        <f t="shared" si="7"/>
        <v>13.451443569553804</v>
      </c>
      <c r="J95" s="16">
        <f t="shared" si="8"/>
        <v>-13.5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7.6317043121149863</v>
      </c>
      <c r="P95" s="16">
        <v>7.7886450683433894</v>
      </c>
      <c r="Q95" s="16">
        <v>0.26792736417456914</v>
      </c>
      <c r="R95" s="16">
        <v>3.4399739855080611</v>
      </c>
      <c r="S95" s="16">
        <v>10.898663626972452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143</v>
      </c>
      <c r="Y95" s="10">
        <v>4</v>
      </c>
      <c r="Z95" s="20" t="s">
        <v>123</v>
      </c>
      <c r="AA95" s="15">
        <v>4</v>
      </c>
      <c r="AB95" s="11">
        <v>73.74000640594187</v>
      </c>
      <c r="AC95" s="10">
        <v>23.986093245268876</v>
      </c>
      <c r="AD95" s="19">
        <v>2.2739003487892475</v>
      </c>
      <c r="AE95" s="12">
        <v>763.17043121149868</v>
      </c>
      <c r="AF95" s="10">
        <v>845.09765973099627</v>
      </c>
      <c r="AG95" s="10">
        <v>459.14838012575422</v>
      </c>
      <c r="AH95" s="10">
        <v>104.29106907769651</v>
      </c>
      <c r="AI95" s="10">
        <v>2.9069987279345857</v>
      </c>
      <c r="AJ95" s="10"/>
      <c r="AK95" s="10"/>
      <c r="AL95" s="10"/>
      <c r="AM95" s="10"/>
      <c r="AN95" s="10">
        <v>7.6317043121149863</v>
      </c>
      <c r="AO95" s="10">
        <v>1.9162610362684587</v>
      </c>
      <c r="AP95" s="10">
        <v>3.6731870410060337</v>
      </c>
      <c r="AQ95" s="10">
        <v>111.47500000000001</v>
      </c>
      <c r="AR95" s="10"/>
      <c r="AS95" s="10"/>
      <c r="AT95" s="10">
        <v>11.09880295843117</v>
      </c>
      <c r="AU95" s="10">
        <v>1</v>
      </c>
      <c r="AV95" s="16"/>
      <c r="AW95" s="19">
        <v>126.76464895964943</v>
      </c>
      <c r="AX95" s="1" t="s">
        <v>120</v>
      </c>
      <c r="AY95" s="23">
        <v>13.5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73.74000640594187</v>
      </c>
      <c r="BG95" s="24">
        <v>23.986093245268876</v>
      </c>
      <c r="BH95" s="24">
        <v>2.2739003487892475</v>
      </c>
      <c r="BI95" s="21"/>
      <c r="BJ95" s="25">
        <f t="shared" ca="1" si="11"/>
        <v>0.87784864265007767</v>
      </c>
      <c r="BK95" s="24">
        <f t="shared" ca="1" si="12"/>
        <v>30.540900242788272</v>
      </c>
      <c r="BL95" s="23">
        <f t="shared" si="9"/>
        <v>3.7298489719533903</v>
      </c>
      <c r="BM95" s="23">
        <f t="shared" ca="1" si="13"/>
        <v>2.6741076371704833</v>
      </c>
      <c r="BN95" s="22">
        <f t="shared" si="10"/>
        <v>3.1409376546087366</v>
      </c>
      <c r="BO95" s="21"/>
      <c r="BP95" s="2"/>
    </row>
    <row r="96" spans="1:68" x14ac:dyDescent="0.2">
      <c r="A96">
        <v>4.1500000000000004</v>
      </c>
      <c r="B96">
        <v>2.11</v>
      </c>
      <c r="C96">
        <v>0.18475</v>
      </c>
      <c r="D96">
        <v>-7.6569999999999999E-2</v>
      </c>
      <c r="E96">
        <v>-2.9090000000000001E-2</v>
      </c>
      <c r="F96">
        <v>1.9501999999999999</v>
      </c>
      <c r="G96">
        <v>1.9678800000000001</v>
      </c>
      <c r="H96" s="21"/>
      <c r="I96" s="17">
        <f t="shared" si="7"/>
        <v>13.615485564304462</v>
      </c>
      <c r="J96" s="16">
        <f t="shared" si="8"/>
        <v>-13.7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7.292517453798764</v>
      </c>
      <c r="P96" s="16">
        <v>7.4559669186903816</v>
      </c>
      <c r="Q96" s="16">
        <v>0.2517151988264264</v>
      </c>
      <c r="R96" s="16">
        <v>3.3760235469317159</v>
      </c>
      <c r="S96" s="16">
        <v>11.350657284140143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3</v>
      </c>
      <c r="AA96" s="15">
        <v>4</v>
      </c>
      <c r="AB96" s="11">
        <v>73.548033022892199</v>
      </c>
      <c r="AC96" s="10">
        <v>24.166935863634265</v>
      </c>
      <c r="AD96" s="19">
        <v>2.2850311134735373</v>
      </c>
      <c r="AE96" s="12">
        <v>729.25174537987641</v>
      </c>
      <c r="AF96" s="10">
        <v>805.09059627019781</v>
      </c>
      <c r="AG96" s="10">
        <v>434.19751890177861</v>
      </c>
      <c r="AH96" s="10">
        <v>112.12690710051174</v>
      </c>
      <c r="AI96" s="10">
        <v>2.9620646482422957</v>
      </c>
      <c r="AJ96" s="10"/>
      <c r="AK96" s="10"/>
      <c r="AL96" s="10"/>
      <c r="AM96" s="10"/>
      <c r="AN96" s="10">
        <v>7.292517453798764</v>
      </c>
      <c r="AO96" s="10">
        <v>1.8461804859340243</v>
      </c>
      <c r="AP96" s="10">
        <v>3.4735801512142288</v>
      </c>
      <c r="AQ96" s="10">
        <v>111.47500000000001</v>
      </c>
      <c r="AR96" s="10"/>
      <c r="AS96" s="10"/>
      <c r="AT96" s="10">
        <v>10.414380401912712</v>
      </c>
      <c r="AU96" s="10">
        <v>1</v>
      </c>
      <c r="AV96" s="16"/>
      <c r="AW96" s="19">
        <v>120.76358944052967</v>
      </c>
      <c r="AX96" s="1" t="s">
        <v>120</v>
      </c>
      <c r="AY96" s="23">
        <v>13.715485564304499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73.548033022892199</v>
      </c>
      <c r="BG96" s="24">
        <v>24.166935863634265</v>
      </c>
      <c r="BH96" s="24">
        <v>2.2850311134735373</v>
      </c>
      <c r="BI96" s="21"/>
      <c r="BJ96" s="25">
        <f t="shared" ca="1" si="11"/>
        <v>0.88266100607992692</v>
      </c>
      <c r="BK96" s="24">
        <f t="shared" ca="1" si="12"/>
        <v>29.032307900327151</v>
      </c>
      <c r="BL96" s="23">
        <f t="shared" si="9"/>
        <v>3.67828824983199</v>
      </c>
      <c r="BM96" s="23">
        <f t="shared" ca="1" si="13"/>
        <v>2.6864577434448038</v>
      </c>
      <c r="BN96" s="22">
        <f t="shared" si="10"/>
        <v>3.1521439444115762</v>
      </c>
      <c r="BO96" s="21"/>
      <c r="BP96" s="2"/>
    </row>
    <row r="97" spans="1:68" x14ac:dyDescent="0.2">
      <c r="A97">
        <v>4.2</v>
      </c>
      <c r="B97">
        <v>2.11</v>
      </c>
      <c r="C97">
        <v>0.18271000000000001</v>
      </c>
      <c r="D97">
        <v>-7.979E-2</v>
      </c>
      <c r="E97">
        <v>-2.7300000000000001E-2</v>
      </c>
      <c r="F97">
        <v>1.9528000000000001</v>
      </c>
      <c r="G97">
        <v>1.97485</v>
      </c>
      <c r="H97" s="21"/>
      <c r="I97" s="17">
        <f t="shared" si="7"/>
        <v>13.779527559055119</v>
      </c>
      <c r="J97" s="16">
        <f t="shared" si="8"/>
        <v>-13.879527559055118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6.7519383983572894</v>
      </c>
      <c r="P97" s="16">
        <v>6.9222817026022536</v>
      </c>
      <c r="Q97" s="16">
        <v>0.22881907057159323</v>
      </c>
      <c r="R97" s="16">
        <v>3.3055440446113971</v>
      </c>
      <c r="S97" s="16">
        <v>11.829396128122491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3</v>
      </c>
      <c r="AA97" s="15">
        <v>4</v>
      </c>
      <c r="AB97" s="11">
        <v>74.069682021680975</v>
      </c>
      <c r="AC97" s="10">
        <v>23.675581815032956</v>
      </c>
      <c r="AD97" s="19">
        <v>2.2547361632860707</v>
      </c>
      <c r="AE97" s="12">
        <v>675.19383983572902</v>
      </c>
      <c r="AF97" s="10">
        <v>741.43564264056158</v>
      </c>
      <c r="AG97" s="10">
        <v>394.17112769516905</v>
      </c>
      <c r="AH97" s="10">
        <v>120.51293182351419</v>
      </c>
      <c r="AI97" s="10">
        <v>3.0252206187667392</v>
      </c>
      <c r="AJ97" s="10"/>
      <c r="AK97" s="10"/>
      <c r="AL97" s="10"/>
      <c r="AM97" s="10"/>
      <c r="AN97" s="10">
        <v>6.7519383983572894</v>
      </c>
      <c r="AO97" s="10">
        <v>1.7335868150817819</v>
      </c>
      <c r="AP97" s="10">
        <v>3.1533690215613523</v>
      </c>
      <c r="AQ97" s="10">
        <v>111.47500000000001</v>
      </c>
      <c r="AR97" s="10"/>
      <c r="AS97" s="10"/>
      <c r="AT97" s="10">
        <v>9.432185312719513</v>
      </c>
      <c r="AU97" s="10">
        <v>1</v>
      </c>
      <c r="AV97" s="16"/>
      <c r="AW97" s="19">
        <v>111.21534639608423</v>
      </c>
      <c r="AX97" s="1" t="s">
        <v>120</v>
      </c>
      <c r="AY97" s="23">
        <v>13.8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74.069682021680975</v>
      </c>
      <c r="BG97" s="24">
        <v>23.675581815032956</v>
      </c>
      <c r="BH97" s="24">
        <v>2.2547361632860707</v>
      </c>
      <c r="BI97" s="21"/>
      <c r="BJ97" s="25">
        <f t="shared" ca="1" si="11"/>
        <v>0.89108257605407348</v>
      </c>
      <c r="BK97" s="24">
        <f t="shared" ca="1" si="12"/>
        <v>26.842773023790066</v>
      </c>
      <c r="BL97" s="23">
        <f t="shared" si="9"/>
        <v>3.6307791408042647</v>
      </c>
      <c r="BM97" s="23">
        <f t="shared" ca="1" si="13"/>
        <v>2.7082808327750247</v>
      </c>
      <c r="BN97" s="22">
        <f t="shared" si="10"/>
        <v>3.1740024515980063</v>
      </c>
      <c r="BO97" s="21"/>
      <c r="BP97" s="2"/>
    </row>
    <row r="98" spans="1:68" x14ac:dyDescent="0.2">
      <c r="A98">
        <v>4.25</v>
      </c>
      <c r="B98">
        <v>2.11</v>
      </c>
      <c r="C98">
        <v>0.18290000000000001</v>
      </c>
      <c r="D98">
        <v>-8.3940000000000001E-2</v>
      </c>
      <c r="E98">
        <v>-2.564E-2</v>
      </c>
      <c r="F98">
        <v>1.9558</v>
      </c>
      <c r="G98">
        <v>1.97603</v>
      </c>
      <c r="H98" s="21"/>
      <c r="I98" s="17">
        <f t="shared" si="7"/>
        <v>13.943569553805773</v>
      </c>
      <c r="J98" s="16">
        <f t="shared" si="8"/>
        <v>-14.0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6.8022864476386031</v>
      </c>
      <c r="P98" s="16">
        <v>6.9790229213397428</v>
      </c>
      <c r="Q98" s="16">
        <v>0.19931008539843872</v>
      </c>
      <c r="R98" s="16">
        <v>2.8558451182186082</v>
      </c>
      <c r="S98" s="16">
        <v>12.273366229245786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3</v>
      </c>
      <c r="AA98" s="15">
        <v>4</v>
      </c>
      <c r="AB98" s="11">
        <v>63.518451979649193</v>
      </c>
      <c r="AC98" s="10">
        <v>33.567275656371208</v>
      </c>
      <c r="AD98" s="19">
        <v>2.9142723639795953</v>
      </c>
      <c r="AE98" s="12">
        <v>680.2286447638603</v>
      </c>
      <c r="AF98" s="10">
        <v>747.24262251982145</v>
      </c>
      <c r="AG98" s="10">
        <v>398.42671910048068</v>
      </c>
      <c r="AH98" s="10">
        <v>128.18371383627328</v>
      </c>
      <c r="AI98" s="10">
        <v>3.5015904525794816</v>
      </c>
      <c r="AJ98" s="10"/>
      <c r="AK98" s="10"/>
      <c r="AL98" s="10"/>
      <c r="AM98" s="10"/>
      <c r="AN98" s="10">
        <v>6.8022864476386031</v>
      </c>
      <c r="AO98" s="10">
        <v>1.7152129039446287</v>
      </c>
      <c r="AP98" s="10">
        <v>3.1874137528038453</v>
      </c>
      <c r="AQ98" s="10">
        <v>111.47500000000001</v>
      </c>
      <c r="AR98" s="10"/>
      <c r="AS98" s="10"/>
      <c r="AT98" s="10">
        <v>9.3923288083488838</v>
      </c>
      <c r="AU98" s="10">
        <v>1</v>
      </c>
      <c r="AV98" s="16"/>
      <c r="AW98" s="19">
        <v>112.08639337797322</v>
      </c>
      <c r="AX98" s="1" t="s">
        <v>120</v>
      </c>
      <c r="AY98" s="23">
        <v>14.043569553805799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63.518451979649193</v>
      </c>
      <c r="BG98" s="24">
        <v>33.567275656371208</v>
      </c>
      <c r="BH98" s="24">
        <v>2.9142723639795953</v>
      </c>
      <c r="BI98" s="21"/>
      <c r="BJ98" s="25">
        <f t="shared" ca="1" si="11"/>
        <v>0.87848473349284839</v>
      </c>
      <c r="BK98" s="24">
        <f t="shared" ca="1" si="12"/>
        <v>26.215793985081405</v>
      </c>
      <c r="BL98" s="23">
        <f t="shared" si="9"/>
        <v>3.1379694672557039</v>
      </c>
      <c r="BM98" s="23">
        <f t="shared" ca="1" si="13"/>
        <v>2.6749348603326157</v>
      </c>
      <c r="BN98" s="22">
        <f t="shared" si="10"/>
        <v>3.1366540258546682</v>
      </c>
      <c r="BO98" s="21"/>
      <c r="BP98" s="2"/>
    </row>
    <row r="99" spans="1:68" x14ac:dyDescent="0.2">
      <c r="A99">
        <v>4.3</v>
      </c>
      <c r="B99">
        <v>2.16</v>
      </c>
      <c r="C99">
        <v>0.18218000000000001</v>
      </c>
      <c r="D99">
        <v>-8.584E-2</v>
      </c>
      <c r="E99">
        <v>-2.419E-2</v>
      </c>
      <c r="F99">
        <v>1.95465</v>
      </c>
      <c r="G99">
        <v>1.97848</v>
      </c>
      <c r="H99" s="21"/>
      <c r="I99" s="17">
        <f t="shared" si="7"/>
        <v>14.107611548556429</v>
      </c>
      <c r="J99" s="16">
        <f t="shared" si="8"/>
        <v>-14.2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6.6114938398357284</v>
      </c>
      <c r="P99" s="16">
        <v>6.7938147085437679</v>
      </c>
      <c r="Q99" s="16">
        <v>0.18579994760831978</v>
      </c>
      <c r="R99" s="16">
        <v>2.7348397855870488</v>
      </c>
      <c r="S99" s="16">
        <v>12.661171438058302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61.570470200305223</v>
      </c>
      <c r="AC99" s="10">
        <v>35.36187833533512</v>
      </c>
      <c r="AD99" s="19">
        <v>3.0676514643596522</v>
      </c>
      <c r="AE99" s="12">
        <v>661.14938398357276</v>
      </c>
      <c r="AF99" s="10">
        <v>724.58496339514454</v>
      </c>
      <c r="AG99" s="10">
        <v>384.53610314078259</v>
      </c>
      <c r="AH99" s="10">
        <v>134.6991037786392</v>
      </c>
      <c r="AI99" s="10">
        <v>3.6565213262953331</v>
      </c>
      <c r="AJ99" s="10"/>
      <c r="AK99" s="10"/>
      <c r="AL99" s="10"/>
      <c r="AM99" s="10"/>
      <c r="AN99" s="10">
        <v>6.6114938398357284</v>
      </c>
      <c r="AO99" s="10">
        <v>1.6711621860922834</v>
      </c>
      <c r="AP99" s="10">
        <v>3.0762888251262606</v>
      </c>
      <c r="AQ99" s="10">
        <v>111.47500000000001</v>
      </c>
      <c r="AR99" s="10"/>
      <c r="AS99" s="10"/>
      <c r="AT99" s="10">
        <v>8.9825336253235761</v>
      </c>
      <c r="AU99" s="10">
        <v>1</v>
      </c>
      <c r="AV99" s="16"/>
      <c r="AW99" s="19">
        <v>108.68774450927168</v>
      </c>
      <c r="AX99" s="1" t="s">
        <v>120</v>
      </c>
      <c r="AY99" s="23">
        <v>14.2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61.570470200305223</v>
      </c>
      <c r="BG99" s="24">
        <v>35.36187833533512</v>
      </c>
      <c r="BH99" s="24">
        <v>3.0676514643596522</v>
      </c>
      <c r="BI99" s="21"/>
      <c r="BJ99" s="25">
        <f t="shared" ca="1" si="11"/>
        <v>0.87942704048881692</v>
      </c>
      <c r="BK99" s="24">
        <f t="shared" ca="1" si="12"/>
        <v>25.207296107742671</v>
      </c>
      <c r="BL99" s="23">
        <f t="shared" si="9"/>
        <v>3.0167362655805228</v>
      </c>
      <c r="BM99" s="23">
        <f t="shared" ca="1" si="13"/>
        <v>2.6771273381715548</v>
      </c>
      <c r="BN99" s="22">
        <f t="shared" si="10"/>
        <v>3.1365611433081417</v>
      </c>
      <c r="BO99" s="21"/>
      <c r="BP99" s="2"/>
    </row>
    <row r="100" spans="1:68" x14ac:dyDescent="0.2">
      <c r="A100">
        <v>4.3499999999999996</v>
      </c>
      <c r="B100">
        <v>2.0699999999999998</v>
      </c>
      <c r="C100">
        <v>0.18160000000000001</v>
      </c>
      <c r="D100">
        <v>-8.7080000000000005E-2</v>
      </c>
      <c r="E100">
        <v>-2.2370000000000001E-2</v>
      </c>
      <c r="F100">
        <v>1.9517</v>
      </c>
      <c r="G100">
        <v>1.9783299999999999</v>
      </c>
      <c r="H100" s="21"/>
      <c r="I100" s="17">
        <f t="shared" si="7"/>
        <v>14.271653543307085</v>
      </c>
      <c r="J100" s="16">
        <f t="shared" si="8"/>
        <v>-14.3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6.4577997946611907</v>
      </c>
      <c r="P100" s="16">
        <v>6.6471300419296151</v>
      </c>
      <c r="Q100" s="16">
        <v>0.17698280505055794</v>
      </c>
      <c r="R100" s="16">
        <v>2.6625446460978379</v>
      </c>
      <c r="S100" s="16">
        <v>13.147933838085047</v>
      </c>
      <c r="T100" s="20" t="s">
        <v>122</v>
      </c>
      <c r="U100" s="10">
        <v>4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3</v>
      </c>
      <c r="AA100" s="15">
        <v>4</v>
      </c>
      <c r="AB100" s="11">
        <v>60.631186682654473</v>
      </c>
      <c r="AC100" s="10">
        <v>36.22107199685049</v>
      </c>
      <c r="AD100" s="19">
        <v>3.1477413204950357</v>
      </c>
      <c r="AE100" s="12">
        <v>645.77997946611902</v>
      </c>
      <c r="AF100" s="10">
        <v>706.45948617421129</v>
      </c>
      <c r="AG100" s="10">
        <v>373.53475314472115</v>
      </c>
      <c r="AH100" s="10">
        <v>143.25018451169782</v>
      </c>
      <c r="AI100" s="10">
        <v>3.7558055654224471</v>
      </c>
      <c r="AJ100" s="10"/>
      <c r="AK100" s="10"/>
      <c r="AL100" s="10"/>
      <c r="AM100" s="10"/>
      <c r="AN100" s="10">
        <v>4.3051998631074602</v>
      </c>
      <c r="AO100" s="10">
        <v>1.6387496570520093</v>
      </c>
      <c r="AP100" s="10">
        <v>2.988278025157769</v>
      </c>
      <c r="AQ100" s="10">
        <v>114.66</v>
      </c>
      <c r="AR100" s="10"/>
      <c r="AS100" s="10"/>
      <c r="AT100" s="10">
        <v>8.6412158024521553</v>
      </c>
      <c r="AU100" s="10">
        <v>1</v>
      </c>
      <c r="AV100" s="16"/>
      <c r="AW100" s="19">
        <v>105.9689229261317</v>
      </c>
      <c r="AX100" s="1" t="s">
        <v>120</v>
      </c>
      <c r="AY100" s="23">
        <v>14.37165354330710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60.631186682654473</v>
      </c>
      <c r="BG100" s="24">
        <v>36.22107199685049</v>
      </c>
      <c r="BH100" s="24">
        <v>3.1477413204950357</v>
      </c>
      <c r="BI100" s="21"/>
      <c r="BJ100" s="25">
        <f t="shared" ca="1" si="11"/>
        <v>0.88123110309018937</v>
      </c>
      <c r="BK100" s="24">
        <f t="shared" ca="1" si="12"/>
        <v>24.407305190172718</v>
      </c>
      <c r="BL100" s="23">
        <f t="shared" si="9"/>
        <v>2.9473036860604478</v>
      </c>
      <c r="BM100" s="23">
        <f t="shared" ca="1" si="13"/>
        <v>2.6815816417464617</v>
      </c>
      <c r="BN100" s="22">
        <f t="shared" si="10"/>
        <v>3.1384989800972636</v>
      </c>
      <c r="BO100" s="21"/>
      <c r="BP100" s="2"/>
    </row>
    <row r="101" spans="1:68" x14ac:dyDescent="0.2">
      <c r="A101">
        <v>4.4000000000000004</v>
      </c>
      <c r="B101">
        <v>2.16</v>
      </c>
      <c r="C101">
        <v>0.18109</v>
      </c>
      <c r="D101">
        <v>-8.7359999999999993E-2</v>
      </c>
      <c r="E101">
        <v>-2.0799999999999999E-2</v>
      </c>
      <c r="F101">
        <v>1.9497</v>
      </c>
      <c r="G101">
        <v>1.97838</v>
      </c>
      <c r="H101" s="21"/>
      <c r="I101" s="17">
        <f t="shared" si="7"/>
        <v>14.435695538057743</v>
      </c>
      <c r="J101" s="16">
        <f t="shared" si="8"/>
        <v>-14.535695538057743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6.3226550308008198</v>
      </c>
      <c r="P101" s="16">
        <v>6.5180318299043023</v>
      </c>
      <c r="Q101" s="16">
        <v>0.17499183737622473</v>
      </c>
      <c r="R101" s="16">
        <v>2.684734317702679</v>
      </c>
      <c r="S101" s="16">
        <v>13.567833271075154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3</v>
      </c>
      <c r="AA101" s="15">
        <v>4</v>
      </c>
      <c r="AB101" s="11">
        <v>61.797790481607286</v>
      </c>
      <c r="AC101" s="10">
        <v>35.153308342026008</v>
      </c>
      <c r="AD101" s="19">
        <v>3.0489011763667015</v>
      </c>
      <c r="AE101" s="12">
        <v>632.265503080082</v>
      </c>
      <c r="AF101" s="10">
        <v>690.40300361078869</v>
      </c>
      <c r="AG101" s="10">
        <v>363.85238724282266</v>
      </c>
      <c r="AH101" s="10">
        <v>150.42579849428841</v>
      </c>
      <c r="AI101" s="10">
        <v>3.724763353327631</v>
      </c>
      <c r="AJ101" s="10"/>
      <c r="AK101" s="10"/>
      <c r="AL101" s="10"/>
      <c r="AM101" s="10"/>
      <c r="AN101" s="10">
        <v>6.3226550308008198</v>
      </c>
      <c r="AO101" s="10">
        <v>1.6172484290949463</v>
      </c>
      <c r="AP101" s="10">
        <v>2.9108190979425812</v>
      </c>
      <c r="AQ101" s="10">
        <v>111.47500000000001</v>
      </c>
      <c r="AR101" s="10"/>
      <c r="AS101" s="10"/>
      <c r="AT101" s="10">
        <v>8.3344979139976605</v>
      </c>
      <c r="AU101" s="10">
        <v>1</v>
      </c>
      <c r="AV101" s="16"/>
      <c r="AW101" s="19">
        <v>103.56045054161831</v>
      </c>
      <c r="AX101" s="1" t="s">
        <v>120</v>
      </c>
      <c r="AY101" s="23">
        <v>14.5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61.797790481607286</v>
      </c>
      <c r="BG101" s="24">
        <v>35.153308342026008</v>
      </c>
      <c r="BH101" s="24">
        <v>3.0489011763667015</v>
      </c>
      <c r="BI101" s="21"/>
      <c r="BJ101" s="25">
        <f t="shared" ca="1" si="11"/>
        <v>0.88580433328060304</v>
      </c>
      <c r="BK101" s="24">
        <f t="shared" ca="1" si="12"/>
        <v>23.798042007629522</v>
      </c>
      <c r="BL101" s="23">
        <f t="shared" si="9"/>
        <v>2.9819214107944667</v>
      </c>
      <c r="BM101" s="23">
        <f t="shared" ca="1" si="13"/>
        <v>2.6933041017230526</v>
      </c>
      <c r="BN101" s="22">
        <f t="shared" si="10"/>
        <v>3.1476423049708266</v>
      </c>
      <c r="BO101" s="21"/>
      <c r="BP101" s="2"/>
    </row>
    <row r="102" spans="1:68" x14ac:dyDescent="0.2">
      <c r="A102">
        <v>4.45</v>
      </c>
      <c r="B102">
        <v>2.11</v>
      </c>
      <c r="C102">
        <v>0.18092</v>
      </c>
      <c r="D102">
        <v>-8.863E-2</v>
      </c>
      <c r="E102">
        <v>-1.9019999999999999E-2</v>
      </c>
      <c r="F102">
        <v>1.9508000000000001</v>
      </c>
      <c r="G102">
        <v>1.9818499999999999</v>
      </c>
      <c r="H102" s="21"/>
      <c r="I102" s="17">
        <f t="shared" si="7"/>
        <v>14.599737532808399</v>
      </c>
      <c r="J102" s="16">
        <f t="shared" si="8"/>
        <v>-14.699737532808399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6.2776067761806944</v>
      </c>
      <c r="P102" s="16">
        <v>6.4798389015685096</v>
      </c>
      <c r="Q102" s="16">
        <v>0.16596137685335569</v>
      </c>
      <c r="R102" s="16">
        <v>2.5611960324072731</v>
      </c>
      <c r="S102" s="16">
        <v>14.043897596376036</v>
      </c>
      <c r="T102" s="20" t="s">
        <v>122</v>
      </c>
      <c r="U102" s="10">
        <v>4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3</v>
      </c>
      <c r="AA102" s="15">
        <v>4</v>
      </c>
      <c r="AB102" s="11">
        <v>59.218184758693781</v>
      </c>
      <c r="AC102" s="10">
        <v>37.505041074151244</v>
      </c>
      <c r="AD102" s="19">
        <v>3.2767741671549775</v>
      </c>
      <c r="AE102" s="12">
        <v>627.76067761806939</v>
      </c>
      <c r="AF102" s="10">
        <v>685.04126030495661</v>
      </c>
      <c r="AG102" s="10">
        <v>360.98791761763823</v>
      </c>
      <c r="AH102" s="10">
        <v>158.75680454727214</v>
      </c>
      <c r="AI102" s="10">
        <v>3.9044258516209633</v>
      </c>
      <c r="AJ102" s="10"/>
      <c r="AK102" s="10"/>
      <c r="AL102" s="10"/>
      <c r="AM102" s="10"/>
      <c r="AN102" s="10">
        <v>4.1850711841204626</v>
      </c>
      <c r="AO102" s="10">
        <v>1.6029134499350157</v>
      </c>
      <c r="AP102" s="10">
        <v>2.8879033409411057</v>
      </c>
      <c r="AQ102" s="10">
        <v>114.66</v>
      </c>
      <c r="AR102" s="10"/>
      <c r="AS102" s="10"/>
      <c r="AT102" s="10">
        <v>8.1690490135039688</v>
      </c>
      <c r="AU102" s="10">
        <v>1</v>
      </c>
      <c r="AV102" s="16"/>
      <c r="AW102" s="19">
        <v>102.7561890457435</v>
      </c>
      <c r="AX102" s="1" t="s">
        <v>120</v>
      </c>
      <c r="AY102" s="23">
        <v>14.699737532808401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59.218184758693781</v>
      </c>
      <c r="BG102" s="24">
        <v>37.505041074151244</v>
      </c>
      <c r="BH102" s="24">
        <v>3.2767741671549775</v>
      </c>
      <c r="BI102" s="21"/>
      <c r="BJ102" s="25">
        <f t="shared" ca="1" si="11"/>
        <v>0.88389716729282752</v>
      </c>
      <c r="BK102" s="24">
        <f t="shared" ca="1" si="12"/>
        <v>23.311068846099275</v>
      </c>
      <c r="BL102" s="23">
        <f t="shared" si="9"/>
        <v>2.8501739962945987</v>
      </c>
      <c r="BM102" s="23">
        <f t="shared" ca="1" si="13"/>
        <v>2.6880176478461282</v>
      </c>
      <c r="BN102" s="22">
        <f t="shared" si="10"/>
        <v>3.1391551885658995</v>
      </c>
      <c r="BO102" s="21"/>
      <c r="BP102" s="2"/>
    </row>
    <row r="103" spans="1:68" x14ac:dyDescent="0.2">
      <c r="A103">
        <v>4.5</v>
      </c>
      <c r="B103">
        <v>2.11</v>
      </c>
      <c r="C103">
        <v>0.18407000000000001</v>
      </c>
      <c r="D103">
        <v>-8.7849999999999998E-2</v>
      </c>
      <c r="E103">
        <v>-1.5720000000000001E-2</v>
      </c>
      <c r="F103">
        <v>1.94448</v>
      </c>
      <c r="G103">
        <v>1.9815</v>
      </c>
      <c r="H103" s="21"/>
      <c r="I103" s="17">
        <f t="shared" si="7"/>
        <v>14.763779527559054</v>
      </c>
      <c r="J103" s="16">
        <f t="shared" si="8"/>
        <v>-14.863779527559053</v>
      </c>
      <c r="K103" s="10">
        <v>90</v>
      </c>
      <c r="L103" s="16">
        <v>1328.740157480315</v>
      </c>
      <c r="M103" s="16">
        <v>417.71653543307042</v>
      </c>
      <c r="N103" s="16">
        <v>6.3976377952755898</v>
      </c>
      <c r="O103" s="16">
        <v>7.1123244353182749</v>
      </c>
      <c r="P103" s="16">
        <v>7.3272658734804148</v>
      </c>
      <c r="Q103" s="16">
        <v>0.17150764394614137</v>
      </c>
      <c r="R103" s="16">
        <v>2.3406772308737871</v>
      </c>
      <c r="S103" s="16">
        <v>14.926488761259696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1</v>
      </c>
      <c r="AA103" s="15">
        <v>5</v>
      </c>
      <c r="AB103" s="11">
        <v>50.716836975643361</v>
      </c>
      <c r="AC103" s="10">
        <v>44.94509262626228</v>
      </c>
      <c r="AD103" s="19">
        <v>4.3380703980943593</v>
      </c>
      <c r="AE103" s="12">
        <v>711.23244353182747</v>
      </c>
      <c r="AF103" s="10">
        <v>783.87009349885375</v>
      </c>
      <c r="AG103" s="10">
        <v>424.54494051103109</v>
      </c>
      <c r="AH103" s="10">
        <v>175.45064844310161</v>
      </c>
      <c r="AI103" s="10">
        <v>4.2722678155274521</v>
      </c>
      <c r="AJ103" s="10"/>
      <c r="AK103" s="10"/>
      <c r="AL103" s="10"/>
      <c r="AM103" s="10"/>
      <c r="AN103" s="10">
        <v>4.7415496235455166</v>
      </c>
      <c r="AO103" s="10">
        <v>1.7584239499182501</v>
      </c>
      <c r="AP103" s="10">
        <v>3.3963595240882487</v>
      </c>
      <c r="AQ103" s="10">
        <v>114.66</v>
      </c>
      <c r="AR103" s="10"/>
      <c r="AS103" s="10"/>
      <c r="AT103" s="10">
        <v>9.3010099188715927</v>
      </c>
      <c r="AU103" s="10">
        <v>1</v>
      </c>
      <c r="AV103" s="16"/>
      <c r="AW103" s="19">
        <v>117.58051402482806</v>
      </c>
      <c r="AX103" s="1" t="s">
        <v>120</v>
      </c>
      <c r="AY103" s="23">
        <v>14.8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0.716836975643361</v>
      </c>
      <c r="BG103" s="24">
        <v>44.94509262626228</v>
      </c>
      <c r="BH103" s="24">
        <v>4.3380703980943593</v>
      </c>
      <c r="BI103" s="21"/>
      <c r="BJ103" s="25">
        <f t="shared" ca="1" si="11"/>
        <v>0.86193044682593178</v>
      </c>
      <c r="BK103" s="24">
        <f t="shared" ca="1" si="12"/>
        <v>25.492334248471316</v>
      </c>
      <c r="BL103" s="23">
        <f t="shared" si="9"/>
        <v>2.5740706327949909</v>
      </c>
      <c r="BM103" s="23">
        <f t="shared" ca="1" si="13"/>
        <v>2.6300814446801741</v>
      </c>
      <c r="BN103" s="22">
        <f t="shared" si="10"/>
        <v>3.0732427214877207</v>
      </c>
      <c r="BO103" s="21"/>
      <c r="BP103" s="2"/>
    </row>
    <row r="104" spans="1:68" x14ac:dyDescent="0.2">
      <c r="A104">
        <v>4.55</v>
      </c>
      <c r="B104">
        <v>2.16</v>
      </c>
      <c r="C104">
        <v>0.18679999999999999</v>
      </c>
      <c r="D104">
        <v>-8.319E-2</v>
      </c>
      <c r="E104">
        <v>-1.091E-2</v>
      </c>
      <c r="F104">
        <v>1.9495</v>
      </c>
      <c r="G104">
        <v>1.98373</v>
      </c>
      <c r="H104" s="21"/>
      <c r="I104" s="17">
        <f t="shared" si="7"/>
        <v>14.92782152230971</v>
      </c>
      <c r="J104" s="16">
        <f t="shared" si="8"/>
        <v>-15.02782152230971</v>
      </c>
      <c r="K104" s="10">
        <v>116</v>
      </c>
      <c r="L104" s="16">
        <v>1347.7690288713911</v>
      </c>
      <c r="M104" s="16">
        <v>426.50918635170558</v>
      </c>
      <c r="N104" s="16">
        <v>6.4687226596675407</v>
      </c>
      <c r="O104" s="16">
        <v>7.8357464065708369</v>
      </c>
      <c r="P104" s="16">
        <v>8.0692126309282806</v>
      </c>
      <c r="Q104" s="16">
        <v>0.20464303452611721</v>
      </c>
      <c r="R104" s="16">
        <v>2.5360966910420246</v>
      </c>
      <c r="S104" s="16">
        <v>16.212932247044662</v>
      </c>
      <c r="T104" s="20" t="s">
        <v>122</v>
      </c>
      <c r="U104" s="10">
        <v>4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1</v>
      </c>
      <c r="AA104" s="15">
        <v>5</v>
      </c>
      <c r="AB104" s="11">
        <v>52.530055851665864</v>
      </c>
      <c r="AC104" s="10">
        <v>43.406779040743373</v>
      </c>
      <c r="AD104" s="19">
        <v>4.0631651075907662</v>
      </c>
      <c r="AE104" s="12">
        <v>783.57464065708371</v>
      </c>
      <c r="AF104" s="10">
        <v>847.45870383933141</v>
      </c>
      <c r="AG104" s="10">
        <v>480.19094731962105</v>
      </c>
      <c r="AH104" s="10">
        <v>200.4523115117579</v>
      </c>
      <c r="AI104" s="10">
        <v>3.9430673267789436</v>
      </c>
      <c r="AJ104" s="10"/>
      <c r="AK104" s="10"/>
      <c r="AL104" s="10"/>
      <c r="AM104" s="10"/>
      <c r="AN104" s="10">
        <v>5.223830937713891</v>
      </c>
      <c r="AO104" s="10">
        <v>1.9320050077917637</v>
      </c>
      <c r="AP104" s="10">
        <v>3.8415275785569682</v>
      </c>
      <c r="AQ104" s="10">
        <v>114.66</v>
      </c>
      <c r="AR104" s="10"/>
      <c r="AS104" s="10"/>
      <c r="AT104" s="10">
        <v>9.8710448736978176</v>
      </c>
      <c r="AU104" s="10">
        <v>1</v>
      </c>
      <c r="AV104" s="16"/>
      <c r="AW104" s="19">
        <v>127.11880557589971</v>
      </c>
      <c r="AX104" s="1" t="s">
        <v>120</v>
      </c>
      <c r="AY104" s="23">
        <v>15.027821522309701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52.530055851665864</v>
      </c>
      <c r="BG104" s="24">
        <v>43.406779040743373</v>
      </c>
      <c r="BH104" s="24">
        <v>4.0631651075907662</v>
      </c>
      <c r="BI104" s="21"/>
      <c r="BJ104" s="25">
        <f t="shared" ca="1" si="11"/>
        <v>0.85909854846196354</v>
      </c>
      <c r="BK104" s="24">
        <f t="shared" ca="1" si="12"/>
        <v>27.665226488593582</v>
      </c>
      <c r="BL104" s="23">
        <f t="shared" si="9"/>
        <v>2.7671934402712366</v>
      </c>
      <c r="BM104" s="23">
        <f t="shared" ca="1" si="13"/>
        <v>2.6221033792922022</v>
      </c>
      <c r="BN104" s="22">
        <f t="shared" si="10"/>
        <v>3.0558330895986305</v>
      </c>
      <c r="BO104" s="21"/>
      <c r="BP104" s="2"/>
    </row>
    <row r="105" spans="1:68" x14ac:dyDescent="0.2">
      <c r="A105">
        <v>4.5999999999999996</v>
      </c>
      <c r="B105">
        <v>2.11</v>
      </c>
      <c r="C105">
        <v>0.19550000000000001</v>
      </c>
      <c r="D105">
        <v>-6.5210000000000004E-2</v>
      </c>
      <c r="E105">
        <v>-7.0400000000000003E-3</v>
      </c>
      <c r="F105">
        <v>1.95028</v>
      </c>
      <c r="G105">
        <v>1.9797800000000001</v>
      </c>
      <c r="H105" s="21"/>
      <c r="I105" s="17">
        <f t="shared" si="7"/>
        <v>15.091863517060366</v>
      </c>
      <c r="J105" s="16">
        <f t="shared" si="8"/>
        <v>-15.191863517060366</v>
      </c>
      <c r="K105" s="10">
        <v>116</v>
      </c>
      <c r="L105" s="16">
        <v>1366.7979002624672</v>
      </c>
      <c r="M105" s="16">
        <v>435.30183727034074</v>
      </c>
      <c r="N105" s="16">
        <v>6.5398075240594924</v>
      </c>
      <c r="O105" s="16">
        <v>10.14115708418891</v>
      </c>
      <c r="P105" s="16">
        <v>10.389527866254424</v>
      </c>
      <c r="Q105" s="16">
        <v>0.3324916016136637</v>
      </c>
      <c r="R105" s="16">
        <v>3.2002570847671419</v>
      </c>
      <c r="S105" s="16">
        <v>17.24797097677186</v>
      </c>
      <c r="T105" s="20" t="s">
        <v>122</v>
      </c>
      <c r="U105" s="10">
        <v>4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60.828004087330825</v>
      </c>
      <c r="AC105" s="10">
        <v>36.041395459509054</v>
      </c>
      <c r="AD105" s="19">
        <v>3.1306004531601226</v>
      </c>
      <c r="AE105" s="12">
        <v>1014.115708418891</v>
      </c>
      <c r="AF105" s="10">
        <v>1119.317621442932</v>
      </c>
      <c r="AG105" s="10">
        <v>654.21458996908177</v>
      </c>
      <c r="AH105" s="10">
        <v>220.28221959865445</v>
      </c>
      <c r="AI105" s="10">
        <v>3.1247489608253218</v>
      </c>
      <c r="AJ105" s="10"/>
      <c r="AK105" s="10"/>
      <c r="AL105" s="10"/>
      <c r="AM105" s="10"/>
      <c r="AN105" s="10">
        <v>6.7607713894592729</v>
      </c>
      <c r="AO105" s="10">
        <v>2.4721130180773301</v>
      </c>
      <c r="AP105" s="10">
        <v>5.2337167197526542</v>
      </c>
      <c r="AQ105" s="10">
        <v>114.66</v>
      </c>
      <c r="AR105" s="10"/>
      <c r="AS105" s="10"/>
      <c r="AT105" s="10">
        <v>12.933259889002347</v>
      </c>
      <c r="AU105" s="10">
        <v>1</v>
      </c>
      <c r="AV105" s="16"/>
      <c r="AW105" s="19">
        <v>167.8976432164398</v>
      </c>
      <c r="AX105" s="1" t="s">
        <v>120</v>
      </c>
      <c r="AY105" s="23">
        <v>15.1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60.828004087330825</v>
      </c>
      <c r="BG105" s="24">
        <v>36.041395459509054</v>
      </c>
      <c r="BH105" s="24">
        <v>3.1306004531601226</v>
      </c>
      <c r="BI105" s="21"/>
      <c r="BJ105" s="25">
        <f t="shared" ca="1" si="11"/>
        <v>0.85198536043929085</v>
      </c>
      <c r="BK105" s="24">
        <f t="shared" ca="1" si="12"/>
        <v>35.279203543150459</v>
      </c>
      <c r="BL105" s="23">
        <f t="shared" si="9"/>
        <v>3.42558402517558</v>
      </c>
      <c r="BM105" s="23">
        <f t="shared" ca="1" si="13"/>
        <v>2.6028883331727224</v>
      </c>
      <c r="BN105" s="22">
        <f t="shared" si="10"/>
        <v>3.019977873197599</v>
      </c>
      <c r="BO105" s="21"/>
      <c r="BP105" s="2"/>
    </row>
    <row r="106" spans="1:68" x14ac:dyDescent="0.2">
      <c r="A106">
        <v>4.6500000000000004</v>
      </c>
      <c r="B106">
        <v>2.11</v>
      </c>
      <c r="C106">
        <v>0.2145</v>
      </c>
      <c r="D106">
        <v>-5.0099999999999999E-2</v>
      </c>
      <c r="E106">
        <v>-4.6800000000000001E-3</v>
      </c>
      <c r="F106">
        <v>1.9451499999999999</v>
      </c>
      <c r="G106">
        <v>1.9783299999999999</v>
      </c>
      <c r="H106" s="21"/>
      <c r="I106" s="17">
        <f t="shared" si="7"/>
        <v>15.255905511811024</v>
      </c>
      <c r="J106" s="16">
        <f t="shared" si="8"/>
        <v>-15.355905511811024</v>
      </c>
      <c r="K106" s="10">
        <v>116</v>
      </c>
      <c r="L106" s="16">
        <v>1385.8267716535436</v>
      </c>
      <c r="M106" s="16">
        <v>444.09448818897602</v>
      </c>
      <c r="N106" s="16">
        <v>6.6108923884514432</v>
      </c>
      <c r="O106" s="16">
        <v>15.175962012320321</v>
      </c>
      <c r="P106" s="16">
        <v>15.433421878672929</v>
      </c>
      <c r="Q106" s="16">
        <v>0.43993275003929372</v>
      </c>
      <c r="R106" s="16">
        <v>2.8505198231328475</v>
      </c>
      <c r="S106" s="16">
        <v>17.879157385597754</v>
      </c>
      <c r="T106" s="20" t="s">
        <v>122</v>
      </c>
      <c r="U106" s="10">
        <v>5</v>
      </c>
      <c r="V106" s="20" t="s">
        <v>143</v>
      </c>
      <c r="W106" s="10">
        <v>4</v>
      </c>
      <c r="X106" s="20" t="s">
        <v>141</v>
      </c>
      <c r="Y106" s="10">
        <v>5</v>
      </c>
      <c r="Z106" s="20" t="s">
        <v>121</v>
      </c>
      <c r="AA106" s="15">
        <v>5</v>
      </c>
      <c r="AB106" s="11">
        <v>40.797608331864708</v>
      </c>
      <c r="AC106" s="10">
        <v>52.709834219268942</v>
      </c>
      <c r="AD106" s="19">
        <v>6.49255744886635</v>
      </c>
      <c r="AE106" s="12">
        <v>1517.5962012320319</v>
      </c>
      <c r="AF106" s="10">
        <v>1711.5975716456339</v>
      </c>
      <c r="AG106" s="10">
        <v>1028.8947919115285</v>
      </c>
      <c r="AH106" s="10">
        <v>231.80430851272411</v>
      </c>
      <c r="AI106" s="10">
        <v>3.5081320672976615</v>
      </c>
      <c r="AJ106" s="10"/>
      <c r="AK106" s="10"/>
      <c r="AL106" s="10"/>
      <c r="AM106" s="10"/>
      <c r="AN106" s="10">
        <v>7.5879810061601605</v>
      </c>
      <c r="AO106" s="10">
        <v>3.4301388540414068</v>
      </c>
      <c r="AP106" s="10">
        <v>8.2022635433807007</v>
      </c>
      <c r="AQ106" s="10">
        <v>114.66</v>
      </c>
      <c r="AR106" s="10"/>
      <c r="AS106" s="10"/>
      <c r="AT106" s="10">
        <v>19.771619552189957</v>
      </c>
      <c r="AU106" s="10">
        <v>1</v>
      </c>
      <c r="AV106" s="16"/>
      <c r="AW106" s="19">
        <v>256.73963574684512</v>
      </c>
      <c r="AX106" s="1" t="s">
        <v>120</v>
      </c>
      <c r="AY106" s="23">
        <v>15.355905511811001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40.797608331864708</v>
      </c>
      <c r="BG106" s="24">
        <v>52.709834219268942</v>
      </c>
      <c r="BH106" s="24">
        <v>6.49255744886635</v>
      </c>
      <c r="BI106" s="21"/>
      <c r="BJ106" s="25">
        <f t="shared" ca="1" si="11"/>
        <v>0.79827712644444404</v>
      </c>
      <c r="BK106" s="24">
        <f t="shared" ca="1" si="12"/>
        <v>48.431218037380773</v>
      </c>
      <c r="BL106" s="23">
        <f t="shared" si="9"/>
        <v>2.9845154273531422</v>
      </c>
      <c r="BM106" s="23">
        <f t="shared" ca="1" si="13"/>
        <v>2.4613765784648591</v>
      </c>
      <c r="BN106" s="22">
        <f t="shared" si="10"/>
        <v>2.8507715082520315</v>
      </c>
      <c r="BO106" s="21"/>
      <c r="BP106" s="2"/>
    </row>
    <row r="107" spans="1:68" x14ac:dyDescent="0.2">
      <c r="A107">
        <v>4.7</v>
      </c>
      <c r="B107">
        <v>0.27</v>
      </c>
      <c r="C107">
        <v>0.22362000000000001</v>
      </c>
      <c r="D107">
        <v>-3.363E-2</v>
      </c>
      <c r="E107">
        <v>-5.4099999999999999E-3</v>
      </c>
      <c r="F107">
        <v>1.9480999999999999</v>
      </c>
      <c r="G107">
        <v>1.9742999999999999</v>
      </c>
      <c r="H107" s="21"/>
      <c r="I107" s="17">
        <f t="shared" si="7"/>
        <v>15.41994750656168</v>
      </c>
      <c r="J107" s="16">
        <f t="shared" si="8"/>
        <v>-15.51994750656168</v>
      </c>
      <c r="K107" s="10">
        <v>116</v>
      </c>
      <c r="L107" s="16">
        <v>1404.8556430446197</v>
      </c>
      <c r="M107" s="16">
        <v>452.88713910761118</v>
      </c>
      <c r="N107" s="16">
        <v>6.6819772528433941</v>
      </c>
      <c r="O107" s="16">
        <v>17.592668377823408</v>
      </c>
      <c r="P107" s="16">
        <v>17.847316790138059</v>
      </c>
      <c r="Q107" s="16">
        <v>0.55704431288311407</v>
      </c>
      <c r="R107" s="16">
        <v>3.1211656039574618</v>
      </c>
      <c r="S107" s="16">
        <v>17.683917521850759</v>
      </c>
      <c r="T107" s="20" t="s">
        <v>122</v>
      </c>
      <c r="U107" s="10">
        <v>5</v>
      </c>
      <c r="V107" s="20" t="s">
        <v>143</v>
      </c>
      <c r="W107" s="10">
        <v>4</v>
      </c>
      <c r="X107" s="20" t="s">
        <v>141</v>
      </c>
      <c r="Y107" s="10">
        <v>5</v>
      </c>
      <c r="Z107" s="20" t="s">
        <v>121</v>
      </c>
      <c r="AA107" s="15">
        <v>5</v>
      </c>
      <c r="AB107" s="11">
        <v>42.767674018237074</v>
      </c>
      <c r="AC107" s="10">
        <v>51.27019207459432</v>
      </c>
      <c r="AD107" s="19">
        <v>5.9621339071686075</v>
      </c>
      <c r="AE107" s="12">
        <v>1759.2668377823406</v>
      </c>
      <c r="AF107" s="10">
        <v>1994.4658629126445</v>
      </c>
      <c r="AG107" s="10">
        <v>1189.8211193425373</v>
      </c>
      <c r="AH107" s="10">
        <v>226.32562839100868</v>
      </c>
      <c r="AI107" s="10">
        <v>3.2039312452119058</v>
      </c>
      <c r="AJ107" s="10"/>
      <c r="AK107" s="10"/>
      <c r="AL107" s="10"/>
      <c r="AM107" s="10"/>
      <c r="AN107" s="10">
        <v>8.7963341889117039</v>
      </c>
      <c r="AO107" s="10">
        <v>3.948988300423117</v>
      </c>
      <c r="AP107" s="10">
        <v>9.3287478353977615</v>
      </c>
      <c r="AQ107" s="10">
        <v>114.66</v>
      </c>
      <c r="AR107" s="10"/>
      <c r="AS107" s="10"/>
      <c r="AT107" s="10">
        <v>22.73208501471354</v>
      </c>
      <c r="AU107" s="10">
        <v>1</v>
      </c>
      <c r="AV107" s="16"/>
      <c r="AW107" s="19">
        <v>299.16987943689668</v>
      </c>
      <c r="AX107" s="1" t="s">
        <v>120</v>
      </c>
      <c r="AY107" s="23">
        <v>15.519947506561699</v>
      </c>
      <c r="AZ107" s="18">
        <v>0</v>
      </c>
      <c r="BA107" s="18">
        <v>100</v>
      </c>
      <c r="BB107" s="18">
        <v>0</v>
      </c>
      <c r="BC107" s="18">
        <v>0</v>
      </c>
      <c r="BD107" s="18">
        <v>100</v>
      </c>
      <c r="BE107" s="18">
        <v>0</v>
      </c>
      <c r="BF107" s="24">
        <v>42.767674018237074</v>
      </c>
      <c r="BG107" s="24">
        <v>51.27019207459432</v>
      </c>
      <c r="BH107" s="24">
        <v>5.9621339071686075</v>
      </c>
      <c r="BI107" s="21"/>
      <c r="BJ107" s="25">
        <f t="shared" ca="1" si="11"/>
        <v>0.79318018289476455</v>
      </c>
      <c r="BK107" s="24">
        <f t="shared" ca="1" si="12"/>
        <v>55.021683427770398</v>
      </c>
      <c r="BL107" s="23">
        <f t="shared" si="9"/>
        <v>3.2490400719584769</v>
      </c>
      <c r="BM107" s="23">
        <f t="shared" ca="1" si="13"/>
        <v>2.4474535125894561</v>
      </c>
      <c r="BN107" s="22">
        <f t="shared" si="10"/>
        <v>2.8236890066932263</v>
      </c>
      <c r="BO107" s="21"/>
      <c r="BP107" s="2"/>
    </row>
    <row r="108" spans="1:68" x14ac:dyDescent="0.2">
      <c r="A108">
        <v>4.75</v>
      </c>
      <c r="B108">
        <v>2.11</v>
      </c>
      <c r="C108">
        <v>0.21593999999999999</v>
      </c>
      <c r="D108">
        <v>-2.3480000000000001E-2</v>
      </c>
      <c r="E108">
        <v>-1.0749999999999999E-2</v>
      </c>
      <c r="F108">
        <v>1.95608</v>
      </c>
      <c r="G108">
        <v>1.98108</v>
      </c>
      <c r="H108" s="21"/>
      <c r="I108" s="17">
        <f t="shared" si="7"/>
        <v>15.583989501312335</v>
      </c>
      <c r="J108" s="16">
        <f t="shared" si="8"/>
        <v>-15.683989501312334</v>
      </c>
      <c r="K108" s="10">
        <v>116</v>
      </c>
      <c r="L108" s="16">
        <v>1423.8845144356956</v>
      </c>
      <c r="M108" s="16">
        <v>461.67979002624622</v>
      </c>
      <c r="N108" s="16">
        <v>6.7530621172353449</v>
      </c>
      <c r="O108" s="16">
        <v>15.557547227926072</v>
      </c>
      <c r="P108" s="16">
        <v>15.791629661387725</v>
      </c>
      <c r="Q108" s="16">
        <v>0.62921689107769674</v>
      </c>
      <c r="R108" s="16">
        <v>3.984496246237343</v>
      </c>
      <c r="S108" s="16">
        <v>16.255724545948116</v>
      </c>
      <c r="T108" s="20" t="s">
        <v>122</v>
      </c>
      <c r="U108" s="10">
        <v>4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3</v>
      </c>
      <c r="AA108" s="15">
        <v>4</v>
      </c>
      <c r="AB108" s="11">
        <v>67.67332036576363</v>
      </c>
      <c r="AC108" s="10">
        <v>29.695023748201706</v>
      </c>
      <c r="AD108" s="19">
        <v>2.6316558860346699</v>
      </c>
      <c r="AE108" s="12">
        <v>1555.7547227926073</v>
      </c>
      <c r="AF108" s="10">
        <v>1751.5009729778365</v>
      </c>
      <c r="AG108" s="10">
        <v>1052.7753107591816</v>
      </c>
      <c r="AH108" s="10">
        <v>195.4833413906627</v>
      </c>
      <c r="AI108" s="10">
        <v>2.5097275494846416</v>
      </c>
      <c r="AJ108" s="10"/>
      <c r="AK108" s="10"/>
      <c r="AL108" s="10"/>
      <c r="AM108" s="10"/>
      <c r="AN108" s="10">
        <v>10.371698151950715</v>
      </c>
      <c r="AO108" s="10">
        <v>3.6795873938818167</v>
      </c>
      <c r="AP108" s="10">
        <v>8.3694271753142715</v>
      </c>
      <c r="AQ108" s="10">
        <v>114.66</v>
      </c>
      <c r="AR108" s="10"/>
      <c r="AS108" s="10"/>
      <c r="AT108" s="10">
        <v>19.428220750584092</v>
      </c>
      <c r="AU108" s="10">
        <v>1</v>
      </c>
      <c r="AV108" s="16"/>
      <c r="AW108" s="19">
        <v>262.72514594667547</v>
      </c>
      <c r="AX108" s="1" t="s">
        <v>120</v>
      </c>
      <c r="AY108" s="23">
        <v>15.683989501312301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67.67332036576363</v>
      </c>
      <c r="BG108" s="24">
        <v>29.695023748201706</v>
      </c>
      <c r="BH108" s="24">
        <v>2.6316558860346699</v>
      </c>
      <c r="BI108" s="21"/>
      <c r="BJ108" s="25">
        <f t="shared" ca="1" si="11"/>
        <v>0.83263357697975726</v>
      </c>
      <c r="BK108" s="24">
        <f t="shared" ca="1" si="12"/>
        <v>50.615756949686144</v>
      </c>
      <c r="BL108" s="23">
        <f t="shared" si="9"/>
        <v>4.1726122976773636</v>
      </c>
      <c r="BM108" s="23">
        <f t="shared" ca="1" si="13"/>
        <v>2.5504604667525625</v>
      </c>
      <c r="BN108" s="22">
        <f t="shared" si="10"/>
        <v>2.930769889367324</v>
      </c>
      <c r="BO108" s="21"/>
      <c r="BP108" s="2"/>
    </row>
    <row r="109" spans="1:68" x14ac:dyDescent="0.2">
      <c r="A109">
        <v>4.8</v>
      </c>
      <c r="B109">
        <v>2.11</v>
      </c>
      <c r="C109">
        <v>0.21581</v>
      </c>
      <c r="D109">
        <v>-1.6500000000000001E-2</v>
      </c>
      <c r="E109">
        <v>-3.6080000000000001E-2</v>
      </c>
      <c r="F109">
        <v>1.94713</v>
      </c>
      <c r="G109">
        <v>1.97705</v>
      </c>
      <c r="H109" s="21"/>
      <c r="I109" s="17">
        <f t="shared" si="7"/>
        <v>15.748031496062991</v>
      </c>
      <c r="J109" s="16">
        <f t="shared" si="8"/>
        <v>-15.84803149606299</v>
      </c>
      <c r="K109" s="10">
        <v>116</v>
      </c>
      <c r="L109" s="16">
        <v>1442.9133858267717</v>
      </c>
      <c r="M109" s="16">
        <v>470.47244094488138</v>
      </c>
      <c r="N109" s="16">
        <v>6.8241469816272957</v>
      </c>
      <c r="O109" s="16">
        <v>15.523098562628332</v>
      </c>
      <c r="P109" s="16">
        <v>15.65962739227979</v>
      </c>
      <c r="Q109" s="16">
        <v>0.67884887095929158</v>
      </c>
      <c r="R109" s="16">
        <v>4.3350256934846652</v>
      </c>
      <c r="S109" s="16">
        <v>9.4811687257956656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141</v>
      </c>
      <c r="Y109" s="10">
        <v>5</v>
      </c>
      <c r="Z109" s="20" t="s">
        <v>123</v>
      </c>
      <c r="AA109" s="15">
        <v>4</v>
      </c>
      <c r="AB109" s="11">
        <v>75.907245000501504</v>
      </c>
      <c r="AC109" s="10">
        <v>21.946641320971537</v>
      </c>
      <c r="AD109" s="19">
        <v>2.1461136785269628</v>
      </c>
      <c r="AE109" s="12">
        <v>1552.3098562628334</v>
      </c>
      <c r="AF109" s="10">
        <v>1734.8519488833101</v>
      </c>
      <c r="AG109" s="10">
        <v>1043.9751594853194</v>
      </c>
      <c r="AH109" s="10">
        <v>54.658733022892179</v>
      </c>
      <c r="AI109" s="10">
        <v>2.3067914026506275</v>
      </c>
      <c r="AJ109" s="10"/>
      <c r="AK109" s="10"/>
      <c r="AL109" s="10"/>
      <c r="AM109" s="10"/>
      <c r="AN109" s="10">
        <v>15.523098562628332</v>
      </c>
      <c r="AO109" s="10">
        <v>3.7063073879692214</v>
      </c>
      <c r="AP109" s="10">
        <v>8.3078261163972353</v>
      </c>
      <c r="AQ109" s="10">
        <v>111.47500000000001</v>
      </c>
      <c r="AR109" s="10"/>
      <c r="AS109" s="10"/>
      <c r="AT109" s="10">
        <v>18.848703253626915</v>
      </c>
      <c r="AU109" s="10">
        <v>1</v>
      </c>
      <c r="AV109" s="16"/>
      <c r="AW109" s="19">
        <v>260.22779233249651</v>
      </c>
      <c r="AX109" s="1" t="s">
        <v>120</v>
      </c>
      <c r="AY109" s="23">
        <v>15.848031496062999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75.907245000501504</v>
      </c>
      <c r="BG109" s="24">
        <v>21.946641320971537</v>
      </c>
      <c r="BH109" s="24">
        <v>2.1461136785269628</v>
      </c>
      <c r="BI109" s="21"/>
      <c r="BJ109" s="25">
        <f t="shared" ca="1" si="11"/>
        <v>0.84399252719410534</v>
      </c>
      <c r="BK109" s="24">
        <f t="shared" ca="1" si="12"/>
        <v>50.210584641035055</v>
      </c>
      <c r="BL109" s="23">
        <f t="shared" si="9"/>
        <v>4.5443909071683368</v>
      </c>
      <c r="BM109" s="23">
        <f t="shared" ca="1" si="13"/>
        <v>2.579728723092455</v>
      </c>
      <c r="BN109" s="22">
        <f t="shared" si="10"/>
        <v>2.9564896056453112</v>
      </c>
      <c r="BO109" s="21"/>
      <c r="BP109" s="2"/>
    </row>
    <row r="110" spans="1:68" x14ac:dyDescent="0.2">
      <c r="A110">
        <v>4.8499999999999996</v>
      </c>
      <c r="B110">
        <v>2.11</v>
      </c>
      <c r="C110">
        <v>0.21498999999999999</v>
      </c>
      <c r="D110">
        <v>-1.9609999999999999E-2</v>
      </c>
      <c r="E110">
        <v>-3.0599999999999999E-2</v>
      </c>
      <c r="F110">
        <v>1.9475</v>
      </c>
      <c r="G110">
        <v>1.97363</v>
      </c>
      <c r="H110" s="21"/>
      <c r="I110" s="17">
        <f t="shared" si="7"/>
        <v>15.912073490813647</v>
      </c>
      <c r="J110" s="16">
        <f t="shared" si="8"/>
        <v>-16.012073490813648</v>
      </c>
      <c r="K110" s="10">
        <v>116</v>
      </c>
      <c r="L110" s="16">
        <v>1461.9422572178478</v>
      </c>
      <c r="M110" s="16">
        <v>479.26509186351655</v>
      </c>
      <c r="N110" s="16">
        <v>6.8952318460192465</v>
      </c>
      <c r="O110" s="16">
        <v>15.305806981519501</v>
      </c>
      <c r="P110" s="16">
        <v>15.46344097299014</v>
      </c>
      <c r="Q110" s="16">
        <v>0.65673490857651784</v>
      </c>
      <c r="R110" s="16">
        <v>4.2470166227790509</v>
      </c>
      <c r="S110" s="16">
        <v>10.946804963238833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1</v>
      </c>
      <c r="Y110" s="10">
        <v>5</v>
      </c>
      <c r="Z110" s="20" t="s">
        <v>123</v>
      </c>
      <c r="AA110" s="15">
        <v>4</v>
      </c>
      <c r="AB110" s="11">
        <v>74.237292885332138</v>
      </c>
      <c r="AC110" s="10">
        <v>23.517742216160158</v>
      </c>
      <c r="AD110" s="19">
        <v>2.2449648985077073</v>
      </c>
      <c r="AE110" s="12">
        <v>1530.5806981519502</v>
      </c>
      <c r="AF110" s="10">
        <v>1710.6518482968174</v>
      </c>
      <c r="AG110" s="10">
        <v>1030.8960648660093</v>
      </c>
      <c r="AH110" s="10">
        <v>83.346646982802923</v>
      </c>
      <c r="AI110" s="10">
        <v>2.3545940334597661</v>
      </c>
      <c r="AJ110" s="10"/>
      <c r="AK110" s="10"/>
      <c r="AL110" s="10"/>
      <c r="AM110" s="10"/>
      <c r="AN110" s="10">
        <v>15.305806981519501</v>
      </c>
      <c r="AO110" s="10">
        <v>3.664579102595797</v>
      </c>
      <c r="AP110" s="10">
        <v>8.2162724540620662</v>
      </c>
      <c r="AQ110" s="10">
        <v>111.47500000000001</v>
      </c>
      <c r="AR110" s="10"/>
      <c r="AS110" s="10"/>
      <c r="AT110" s="10">
        <v>18.207315969687933</v>
      </c>
      <c r="AU110" s="10">
        <v>1</v>
      </c>
      <c r="AV110" s="16"/>
      <c r="AW110" s="19">
        <v>256.5977772445226</v>
      </c>
      <c r="AX110" s="1" t="s">
        <v>120</v>
      </c>
      <c r="AY110" s="23">
        <v>16.012073490813599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74.237292885332138</v>
      </c>
      <c r="BG110" s="24">
        <v>23.517742216160158</v>
      </c>
      <c r="BH110" s="24">
        <v>2.2449648985077073</v>
      </c>
      <c r="BI110" s="21"/>
      <c r="BJ110" s="25">
        <f t="shared" ca="1" si="11"/>
        <v>0.84506364135778089</v>
      </c>
      <c r="BK110" s="24">
        <f t="shared" ca="1" si="12"/>
        <v>48.829024285047502</v>
      </c>
      <c r="BL110" s="23">
        <f t="shared" si="9"/>
        <v>4.4577380134736098</v>
      </c>
      <c r="BM110" s="23">
        <f t="shared" ca="1" si="13"/>
        <v>2.5819947850736269</v>
      </c>
      <c r="BN110" s="22">
        <f t="shared" si="10"/>
        <v>2.9551732698819237</v>
      </c>
      <c r="BO110" s="21"/>
      <c r="BP110" s="2"/>
    </row>
    <row r="111" spans="1:68" x14ac:dyDescent="0.2">
      <c r="A111">
        <v>4.9000000000000004</v>
      </c>
      <c r="B111">
        <v>2.11</v>
      </c>
      <c r="C111">
        <v>0.22178</v>
      </c>
      <c r="D111">
        <v>-2.2159999999999999E-2</v>
      </c>
      <c r="E111">
        <v>-2.3290000000000002E-2</v>
      </c>
      <c r="F111">
        <v>1.9481999999999999</v>
      </c>
      <c r="G111">
        <v>1.9771000000000001</v>
      </c>
      <c r="H111" s="21"/>
      <c r="I111" s="17">
        <f t="shared" si="7"/>
        <v>16.076115485564305</v>
      </c>
      <c r="J111" s="16">
        <f t="shared" si="8"/>
        <v>-16.176115485564306</v>
      </c>
      <c r="K111" s="10">
        <v>116</v>
      </c>
      <c r="L111" s="16">
        <v>1480.9711286089241</v>
      </c>
      <c r="M111" s="16">
        <v>488.05774278215182</v>
      </c>
      <c r="N111" s="16">
        <v>6.9663167104111983</v>
      </c>
      <c r="O111" s="16">
        <v>17.105087268993838</v>
      </c>
      <c r="P111" s="16">
        <v>17.290874313913058</v>
      </c>
      <c r="Q111" s="16">
        <v>0.63860288154241096</v>
      </c>
      <c r="R111" s="16">
        <v>3.6932943352006253</v>
      </c>
      <c r="S111" s="16">
        <v>12.90187811939021</v>
      </c>
      <c r="T111" s="20" t="s">
        <v>122</v>
      </c>
      <c r="U111" s="10">
        <v>4</v>
      </c>
      <c r="V111" s="20" t="s">
        <v>143</v>
      </c>
      <c r="W111" s="10">
        <v>4</v>
      </c>
      <c r="X111" s="20" t="s">
        <v>141</v>
      </c>
      <c r="Y111" s="10">
        <v>5</v>
      </c>
      <c r="Z111" s="20" t="s">
        <v>121</v>
      </c>
      <c r="AA111" s="15">
        <v>5</v>
      </c>
      <c r="AB111" s="11">
        <v>57.248845350346073</v>
      </c>
      <c r="AC111" s="10">
        <v>39.275304547305602</v>
      </c>
      <c r="AD111" s="19">
        <v>3.4758501023483275</v>
      </c>
      <c r="AE111" s="12">
        <v>1710.5087268993836</v>
      </c>
      <c r="AF111" s="10">
        <v>1924.524660676509</v>
      </c>
      <c r="AG111" s="10">
        <v>1152.7249542608706</v>
      </c>
      <c r="AH111" s="10">
        <v>122.10297755613966</v>
      </c>
      <c r="AI111" s="10">
        <v>2.7076098172545962</v>
      </c>
      <c r="AJ111" s="10"/>
      <c r="AK111" s="10"/>
      <c r="AL111" s="10"/>
      <c r="AM111" s="10"/>
      <c r="AN111" s="10">
        <v>11.403391512662559</v>
      </c>
      <c r="AO111" s="10">
        <v>3.9682373088318506</v>
      </c>
      <c r="AP111" s="10">
        <v>9.0690746798260946</v>
      </c>
      <c r="AQ111" s="10">
        <v>114.66</v>
      </c>
      <c r="AR111" s="10"/>
      <c r="AS111" s="10"/>
      <c r="AT111" s="10">
        <v>20.206748387567739</v>
      </c>
      <c r="AU111" s="10">
        <v>1</v>
      </c>
      <c r="AV111" s="16"/>
      <c r="AW111" s="19">
        <v>288.67869910147635</v>
      </c>
      <c r="AX111" s="1" t="s">
        <v>120</v>
      </c>
      <c r="AY111" s="23">
        <v>16.176115485564299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57.248845350346073</v>
      </c>
      <c r="BG111" s="24">
        <v>39.275304547305602</v>
      </c>
      <c r="BH111" s="24">
        <v>3.4758501023483275</v>
      </c>
      <c r="BI111" s="21"/>
      <c r="BJ111" s="25">
        <f t="shared" ca="1" si="11"/>
        <v>0.8205937441874801</v>
      </c>
      <c r="BK111" s="24">
        <f t="shared" ca="1" si="12"/>
        <v>52.111080562265613</v>
      </c>
      <c r="BL111" s="23">
        <f t="shared" si="9"/>
        <v>3.8585370483065748</v>
      </c>
      <c r="BM111" s="23">
        <f t="shared" ca="1" si="13"/>
        <v>2.5172240719000056</v>
      </c>
      <c r="BN111" s="22">
        <f t="shared" si="10"/>
        <v>2.8794278434751521</v>
      </c>
      <c r="BO111" s="21"/>
      <c r="BP111" s="2"/>
    </row>
    <row r="112" spans="1:68" x14ac:dyDescent="0.2">
      <c r="A112">
        <v>4.95</v>
      </c>
      <c r="B112">
        <v>2.16</v>
      </c>
      <c r="C112">
        <v>0.22375999999999999</v>
      </c>
      <c r="D112">
        <v>-1.46E-2</v>
      </c>
      <c r="E112">
        <v>-1.8149999999999999E-2</v>
      </c>
      <c r="F112">
        <v>1.9471000000000001</v>
      </c>
      <c r="G112">
        <v>1.9751000000000001</v>
      </c>
      <c r="H112" s="21"/>
      <c r="I112" s="17">
        <f t="shared" si="7"/>
        <v>16.240157480314959</v>
      </c>
      <c r="J112" s="16">
        <f t="shared" si="8"/>
        <v>-16.340157480314961</v>
      </c>
      <c r="K112" s="10">
        <v>116</v>
      </c>
      <c r="L112" s="16">
        <v>1500</v>
      </c>
      <c r="M112" s="16">
        <v>496.85039370078687</v>
      </c>
      <c r="N112" s="16">
        <v>7.0374015748031491</v>
      </c>
      <c r="O112" s="16">
        <v>17.629766940451738</v>
      </c>
      <c r="P112" s="16">
        <v>17.835349702843693</v>
      </c>
      <c r="Q112" s="16">
        <v>0.69235900874941048</v>
      </c>
      <c r="R112" s="16">
        <v>3.8819480429868989</v>
      </c>
      <c r="S112" s="16">
        <v>14.276580721663546</v>
      </c>
      <c r="T112" s="20" t="s">
        <v>122</v>
      </c>
      <c r="U112" s="10">
        <v>4</v>
      </c>
      <c r="V112" s="20" t="s">
        <v>143</v>
      </c>
      <c r="W112" s="10">
        <v>4</v>
      </c>
      <c r="X112" s="20" t="s">
        <v>141</v>
      </c>
      <c r="Y112" s="10">
        <v>5</v>
      </c>
      <c r="Z112" s="20" t="s">
        <v>123</v>
      </c>
      <c r="AA112" s="15">
        <v>4</v>
      </c>
      <c r="AB112" s="11">
        <v>61.249369998039178</v>
      </c>
      <c r="AC112" s="10">
        <v>35.656080687821728</v>
      </c>
      <c r="AD112" s="19">
        <v>3.0945493141390914</v>
      </c>
      <c r="AE112" s="12">
        <v>1762.9766940451736</v>
      </c>
      <c r="AF112" s="10">
        <v>1987.4612434100504</v>
      </c>
      <c r="AG112" s="10">
        <v>1189.023313522913</v>
      </c>
      <c r="AH112" s="10">
        <v>148.92025673541389</v>
      </c>
      <c r="AI112" s="10">
        <v>2.5760262345772329</v>
      </c>
      <c r="AJ112" s="10"/>
      <c r="AK112" s="10"/>
      <c r="AL112" s="10"/>
      <c r="AM112" s="10"/>
      <c r="AN112" s="10">
        <v>11.753177960301159</v>
      </c>
      <c r="AO112" s="10">
        <v>4.1144962530677756</v>
      </c>
      <c r="AP112" s="10">
        <v>9.3231631946603901</v>
      </c>
      <c r="AQ112" s="10">
        <v>114.66</v>
      </c>
      <c r="AR112" s="10"/>
      <c r="AS112" s="10"/>
      <c r="AT112" s="10">
        <v>20.504792661808423</v>
      </c>
      <c r="AU112" s="10">
        <v>1</v>
      </c>
      <c r="AV112" s="16"/>
      <c r="AW112" s="19">
        <v>298.11918651150756</v>
      </c>
      <c r="AX112" s="1" t="s">
        <v>120</v>
      </c>
      <c r="AY112" s="23">
        <v>16.340157480315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61.249369998039178</v>
      </c>
      <c r="BG112" s="24">
        <v>35.656080687821728</v>
      </c>
      <c r="BH112" s="24">
        <v>3.0945493141390914</v>
      </c>
      <c r="BI112" s="21"/>
      <c r="BJ112" s="25">
        <f t="shared" ca="1" si="11"/>
        <v>0.82409410311928932</v>
      </c>
      <c r="BK112" s="24">
        <f t="shared" ca="1" si="12"/>
        <v>53.282933367764073</v>
      </c>
      <c r="BL112" s="23">
        <f t="shared" si="9"/>
        <v>4.0523549168804776</v>
      </c>
      <c r="BM112" s="23">
        <f t="shared" ca="1" si="13"/>
        <v>2.5258661044012127</v>
      </c>
      <c r="BN112" s="22">
        <f t="shared" si="10"/>
        <v>2.8824131654027711</v>
      </c>
      <c r="BO112" s="21"/>
      <c r="BP112" s="2"/>
    </row>
    <row r="113" spans="1:68" x14ac:dyDescent="0.2">
      <c r="A113">
        <v>5</v>
      </c>
      <c r="B113">
        <v>2.11</v>
      </c>
      <c r="C113">
        <v>0.23191999999999999</v>
      </c>
      <c r="D113">
        <v>-5.5500000000000002E-3</v>
      </c>
      <c r="E113">
        <v>-1.392E-2</v>
      </c>
      <c r="F113">
        <v>1.9453</v>
      </c>
      <c r="G113">
        <v>1.97323</v>
      </c>
      <c r="H113" s="21"/>
      <c r="I113" s="17">
        <f t="shared" si="7"/>
        <v>16.404199475065617</v>
      </c>
      <c r="J113" s="16">
        <f t="shared" si="8"/>
        <v>-16.504199475065619</v>
      </c>
      <c r="K113" s="10">
        <v>116</v>
      </c>
      <c r="L113" s="16">
        <v>1519.0288713910763</v>
      </c>
      <c r="M113" s="16">
        <v>505.64304461942214</v>
      </c>
      <c r="N113" s="16">
        <v>7.1084864391951008</v>
      </c>
      <c r="O113" s="16">
        <v>19.792083162217651</v>
      </c>
      <c r="P113" s="16">
        <v>20.01395695280215</v>
      </c>
      <c r="Q113" s="16">
        <v>0.75670992822339822</v>
      </c>
      <c r="R113" s="16">
        <v>3.7809111411996486</v>
      </c>
      <c r="S113" s="16">
        <v>15.40790212392351</v>
      </c>
      <c r="T113" s="20" t="s">
        <v>122</v>
      </c>
      <c r="U113" s="10">
        <v>4</v>
      </c>
      <c r="V113" s="20" t="s">
        <v>143</v>
      </c>
      <c r="W113" s="10">
        <v>4</v>
      </c>
      <c r="X113" s="20" t="s">
        <v>141</v>
      </c>
      <c r="Y113" s="10">
        <v>5</v>
      </c>
      <c r="Z113" s="20" t="s">
        <v>121</v>
      </c>
      <c r="AA113" s="15">
        <v>5</v>
      </c>
      <c r="AB113" s="11">
        <v>55.330243230985431</v>
      </c>
      <c r="AC113" s="10">
        <v>40.97548041599255</v>
      </c>
      <c r="AD113" s="19">
        <v>3.6942763530220213</v>
      </c>
      <c r="AE113" s="12">
        <v>1979.2083162217652</v>
      </c>
      <c r="AF113" s="10">
        <v>2242.6486333233347</v>
      </c>
      <c r="AG113" s="10">
        <v>1334.2637968534768</v>
      </c>
      <c r="AH113" s="10">
        <v>170.73083694298441</v>
      </c>
      <c r="AI113" s="10">
        <v>2.6448651202173163</v>
      </c>
      <c r="AJ113" s="10"/>
      <c r="AK113" s="10"/>
      <c r="AL113" s="10"/>
      <c r="AM113" s="10"/>
      <c r="AN113" s="10">
        <v>13.1947221081451</v>
      </c>
      <c r="AO113" s="10">
        <v>4.5426771113275022</v>
      </c>
      <c r="AP113" s="10">
        <v>10.339846577974336</v>
      </c>
      <c r="AQ113" s="10">
        <v>114.66</v>
      </c>
      <c r="AR113" s="10"/>
      <c r="AS113" s="10"/>
      <c r="AT113" s="10">
        <v>22.844149096353568</v>
      </c>
      <c r="AU113" s="10">
        <v>1</v>
      </c>
      <c r="AV113" s="16"/>
      <c r="AW113" s="19">
        <v>336.39729499850023</v>
      </c>
      <c r="AX113" s="1" t="s">
        <v>120</v>
      </c>
      <c r="AY113" s="23">
        <v>16.504199475065601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55.330243230985431</v>
      </c>
      <c r="BG113" s="24">
        <v>40.97548041599255</v>
      </c>
      <c r="BH113" s="24">
        <v>3.6942763530220213</v>
      </c>
      <c r="BI113" s="21"/>
      <c r="BJ113" s="25">
        <f t="shared" ca="1" si="11"/>
        <v>0.81082928669250354</v>
      </c>
      <c r="BK113" s="24">
        <f t="shared" ca="1" si="12"/>
        <v>58.071050782750262</v>
      </c>
      <c r="BL113" s="23">
        <f t="shared" si="9"/>
        <v>3.9300536878754047</v>
      </c>
      <c r="BM113" s="23">
        <f t="shared" ca="1" si="13"/>
        <v>2.4905050519717249</v>
      </c>
      <c r="BN113" s="22">
        <f t="shared" si="10"/>
        <v>2.8363480348260564</v>
      </c>
      <c r="BO113" s="21"/>
      <c r="BP113" s="2"/>
    </row>
    <row r="114" spans="1:68" x14ac:dyDescent="0.2">
      <c r="A114">
        <v>5.05</v>
      </c>
      <c r="B114">
        <v>2.16</v>
      </c>
      <c r="C114">
        <v>0.23727999999999999</v>
      </c>
      <c r="D114">
        <v>-3.9199999999999999E-3</v>
      </c>
      <c r="E114">
        <v>-1.115E-2</v>
      </c>
      <c r="F114">
        <v>1.94635</v>
      </c>
      <c r="G114">
        <v>1.97288</v>
      </c>
      <c r="H114" s="21"/>
      <c r="I114" s="17">
        <f t="shared" si="7"/>
        <v>16.568241469816272</v>
      </c>
      <c r="J114" s="16">
        <f t="shared" si="8"/>
        <v>-16.668241469816273</v>
      </c>
      <c r="K114" s="10">
        <v>116</v>
      </c>
      <c r="L114" s="16">
        <v>1538.0577427821522</v>
      </c>
      <c r="M114" s="16">
        <v>514.43569553805719</v>
      </c>
      <c r="N114" s="16">
        <v>7.1795713035870499</v>
      </c>
      <c r="O114" s="16">
        <v>21.212428131416832</v>
      </c>
      <c r="P114" s="16">
        <v>21.444970042117962</v>
      </c>
      <c r="Q114" s="16">
        <v>0.76830020432755275</v>
      </c>
      <c r="R114" s="16">
        <v>3.5826592567796069</v>
      </c>
      <c r="S114" s="16">
        <v>16.148743798689491</v>
      </c>
      <c r="T114" s="20" t="s">
        <v>122</v>
      </c>
      <c r="U114" s="10">
        <v>4</v>
      </c>
      <c r="V114" s="20" t="s">
        <v>143</v>
      </c>
      <c r="W114" s="10">
        <v>4</v>
      </c>
      <c r="X114" s="20" t="s">
        <v>141</v>
      </c>
      <c r="Y114" s="10">
        <v>5</v>
      </c>
      <c r="Z114" s="20" t="s">
        <v>121</v>
      </c>
      <c r="AA114" s="15">
        <v>5</v>
      </c>
      <c r="AB114" s="11">
        <v>48.32235468065933</v>
      </c>
      <c r="AC114" s="10">
        <v>46.927267413498058</v>
      </c>
      <c r="AD114" s="19">
        <v>4.7503779058426101</v>
      </c>
      <c r="AE114" s="12">
        <v>2121.2428131416832</v>
      </c>
      <c r="AF114" s="10">
        <v>2409.883769043367</v>
      </c>
      <c r="AG114" s="10">
        <v>1429.6646694745309</v>
      </c>
      <c r="AH114" s="10">
        <v>184.50869132782162</v>
      </c>
      <c r="AI114" s="10">
        <v>2.7912227435742336</v>
      </c>
      <c r="AJ114" s="10"/>
      <c r="AK114" s="10"/>
      <c r="AL114" s="10"/>
      <c r="AM114" s="10"/>
      <c r="AN114" s="10">
        <v>14.141618754277888</v>
      </c>
      <c r="AO114" s="10">
        <v>4.8002334945965091</v>
      </c>
      <c r="AP114" s="10">
        <v>11.007652686321716</v>
      </c>
      <c r="AQ114" s="10">
        <v>114.66</v>
      </c>
      <c r="AR114" s="10"/>
      <c r="AS114" s="10"/>
      <c r="AT114" s="10">
        <v>24.185171146239302</v>
      </c>
      <c r="AU114" s="10">
        <v>1</v>
      </c>
      <c r="AV114" s="16"/>
      <c r="AW114" s="19">
        <v>361.48256535650506</v>
      </c>
      <c r="AX114" s="1" t="s">
        <v>120</v>
      </c>
      <c r="AY114" s="23">
        <v>16.668241469816302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48.32235468065933</v>
      </c>
      <c r="BG114" s="24">
        <v>46.927267413498058</v>
      </c>
      <c r="BH114" s="24">
        <v>4.7503779058426101</v>
      </c>
      <c r="BI114" s="21"/>
      <c r="BJ114" s="25">
        <f t="shared" ca="1" si="11"/>
        <v>0.79959761235662641</v>
      </c>
      <c r="BK114" s="24">
        <f t="shared" ca="1" si="12"/>
        <v>60.522347446348903</v>
      </c>
      <c r="BL114" s="23">
        <f t="shared" si="9"/>
        <v>3.7159140567458975</v>
      </c>
      <c r="BM114" s="23">
        <f t="shared" ca="1" si="13"/>
        <v>2.4604803304895038</v>
      </c>
      <c r="BN114" s="22">
        <f t="shared" si="10"/>
        <v>2.7983238621391702</v>
      </c>
      <c r="BO114" s="21"/>
      <c r="BP114" s="2"/>
    </row>
    <row r="115" spans="1:68" x14ac:dyDescent="0.2">
      <c r="A115">
        <v>5.0999999999999996</v>
      </c>
      <c r="B115">
        <v>2.11</v>
      </c>
      <c r="C115">
        <v>0.23327999999999999</v>
      </c>
      <c r="D115">
        <v>3.0899999999999999E-3</v>
      </c>
      <c r="E115">
        <v>-6.2599999999999999E-3</v>
      </c>
      <c r="F115">
        <v>1.9452</v>
      </c>
      <c r="G115">
        <v>1.9733799999999999</v>
      </c>
      <c r="H115" s="21"/>
      <c r="I115" s="17">
        <f t="shared" si="7"/>
        <v>16.732283464566926</v>
      </c>
      <c r="J115" s="16">
        <f t="shared" si="8"/>
        <v>-16.832283464566927</v>
      </c>
      <c r="K115" s="10">
        <v>116</v>
      </c>
      <c r="L115" s="16">
        <v>1557.0866141732281</v>
      </c>
      <c r="M115" s="16">
        <v>523.22834645669229</v>
      </c>
      <c r="N115" s="16">
        <v>7.2506561679790007</v>
      </c>
      <c r="O115" s="16">
        <v>20.152469199178636</v>
      </c>
      <c r="P115" s="16">
        <v>20.403844000627174</v>
      </c>
      <c r="Q115" s="16">
        <v>0.81814550217425464</v>
      </c>
      <c r="R115" s="16">
        <v>4.0097616025152245</v>
      </c>
      <c r="S115" s="16">
        <v>17.456583433926184</v>
      </c>
      <c r="T115" s="20" t="s">
        <v>122</v>
      </c>
      <c r="U115" s="10">
        <v>4</v>
      </c>
      <c r="V115" s="20" t="s">
        <v>143</v>
      </c>
      <c r="W115" s="10">
        <v>4</v>
      </c>
      <c r="X115" s="20" t="s">
        <v>141</v>
      </c>
      <c r="Y115" s="10">
        <v>5</v>
      </c>
      <c r="Z115" s="20" t="s">
        <v>123</v>
      </c>
      <c r="AA115" s="15">
        <v>4</v>
      </c>
      <c r="AB115" s="11">
        <v>60.824178952633773</v>
      </c>
      <c r="AC115" s="10">
        <v>36.044889315158983</v>
      </c>
      <c r="AD115" s="19">
        <v>3.1309317322072467</v>
      </c>
      <c r="AE115" s="12">
        <v>2015.2469199178636</v>
      </c>
      <c r="AF115" s="10">
        <v>2286.279007021446</v>
      </c>
      <c r="AG115" s="10">
        <v>1360.2562667084783</v>
      </c>
      <c r="AH115" s="10">
        <v>209.9505037566278</v>
      </c>
      <c r="AI115" s="10">
        <v>2.4939138510696615</v>
      </c>
      <c r="AJ115" s="10"/>
      <c r="AK115" s="10"/>
      <c r="AL115" s="10"/>
      <c r="AM115" s="10"/>
      <c r="AN115" s="10">
        <v>13.43497946611909</v>
      </c>
      <c r="AO115" s="10">
        <v>4.6782629418975672</v>
      </c>
      <c r="AP115" s="10">
        <v>10.521793866959348</v>
      </c>
      <c r="AQ115" s="10">
        <v>114.66</v>
      </c>
      <c r="AR115" s="10"/>
      <c r="AS115" s="10"/>
      <c r="AT115" s="10">
        <v>22.47269865286346</v>
      </c>
      <c r="AU115" s="10">
        <v>1</v>
      </c>
      <c r="AV115" s="16"/>
      <c r="AW115" s="19">
        <v>342.94185105321691</v>
      </c>
      <c r="AX115" s="1" t="s">
        <v>120</v>
      </c>
      <c r="AY115" s="23">
        <v>16.83228346456689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60.824178952633773</v>
      </c>
      <c r="BG115" s="24">
        <v>36.044889315158983</v>
      </c>
      <c r="BH115" s="24">
        <v>3.1309317322072467</v>
      </c>
      <c r="BI115" s="21"/>
      <c r="BJ115" s="25">
        <f t="shared" ca="1" si="11"/>
        <v>0.81819165443142128</v>
      </c>
      <c r="BK115" s="24">
        <f t="shared" ca="1" si="12"/>
        <v>58.16747236028742</v>
      </c>
      <c r="BL115" s="23">
        <f t="shared" si="9"/>
        <v>4.1688304039261821</v>
      </c>
      <c r="BM115" s="23">
        <f t="shared" ca="1" si="13"/>
        <v>2.5087383292452676</v>
      </c>
      <c r="BN115" s="22">
        <f t="shared" si="10"/>
        <v>2.8461521086350365</v>
      </c>
      <c r="BO115" s="21"/>
      <c r="BP115" s="2"/>
    </row>
    <row r="116" spans="1:68" x14ac:dyDescent="0.2">
      <c r="A116">
        <v>5.15</v>
      </c>
      <c r="B116">
        <v>2.11</v>
      </c>
      <c r="C116">
        <v>0.22997000000000001</v>
      </c>
      <c r="D116">
        <v>7.4999999999999997E-3</v>
      </c>
      <c r="E116">
        <v>8.0000000000000007E-5</v>
      </c>
      <c r="F116">
        <v>1.94675</v>
      </c>
      <c r="G116">
        <v>1.97445</v>
      </c>
      <c r="H116" s="21"/>
      <c r="I116" s="17">
        <f t="shared" si="7"/>
        <v>16.896325459317584</v>
      </c>
      <c r="J116" s="16">
        <f t="shared" si="8"/>
        <v>-16.996325459317585</v>
      </c>
      <c r="K116" s="10">
        <v>116</v>
      </c>
      <c r="L116" s="16">
        <v>1576.1154855643044</v>
      </c>
      <c r="M116" s="16">
        <v>532.02099737532751</v>
      </c>
      <c r="N116" s="16">
        <v>7.3217410323709533</v>
      </c>
      <c r="O116" s="16">
        <v>19.275353182751541</v>
      </c>
      <c r="P116" s="16">
        <v>19.551145269954386</v>
      </c>
      <c r="Q116" s="16">
        <v>0.84950324304500435</v>
      </c>
      <c r="R116" s="16">
        <v>4.3450305918932299</v>
      </c>
      <c r="S116" s="16">
        <v>19.152228277975393</v>
      </c>
      <c r="T116" s="20" t="s">
        <v>33</v>
      </c>
      <c r="U116" s="10">
        <v>3</v>
      </c>
      <c r="V116" s="20" t="s">
        <v>143</v>
      </c>
      <c r="W116" s="10">
        <v>4</v>
      </c>
      <c r="X116" s="20" t="s">
        <v>141</v>
      </c>
      <c r="Y116" s="10">
        <v>5</v>
      </c>
      <c r="Z116" s="20" t="s">
        <v>123</v>
      </c>
      <c r="AA116" s="15">
        <v>4</v>
      </c>
      <c r="AB116" s="11">
        <v>70.972074901239026</v>
      </c>
      <c r="AC116" s="10">
        <v>26.594015326831311</v>
      </c>
      <c r="AD116" s="19">
        <v>2.4339097719296605</v>
      </c>
      <c r="AE116" s="12">
        <v>1927.5353182751539</v>
      </c>
      <c r="AF116" s="10">
        <v>2184.8421639192898</v>
      </c>
      <c r="AG116" s="10">
        <v>1303.4096846636257</v>
      </c>
      <c r="AH116" s="10">
        <v>243.37002333814846</v>
      </c>
      <c r="AI116" s="10">
        <v>2.3014797683260428</v>
      </c>
      <c r="AJ116" s="10"/>
      <c r="AK116" s="10"/>
      <c r="AL116" s="10"/>
      <c r="AM116" s="10"/>
      <c r="AN116" s="10">
        <v>19.275353182751541</v>
      </c>
      <c r="AO116" s="10">
        <v>4.5689527872232674</v>
      </c>
      <c r="AP116" s="10">
        <v>10.123867792645381</v>
      </c>
      <c r="AQ116" s="10">
        <v>111.47500000000001</v>
      </c>
      <c r="AR116" s="10"/>
      <c r="AS116" s="10"/>
      <c r="AT116" s="10">
        <v>21.04800166292841</v>
      </c>
      <c r="AU116" s="10">
        <v>1</v>
      </c>
      <c r="AV116" s="16"/>
      <c r="AW116" s="19">
        <v>327.72632458789343</v>
      </c>
      <c r="AX116" s="1" t="s">
        <v>120</v>
      </c>
      <c r="AY116" s="23">
        <v>16.9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70.972074901239026</v>
      </c>
      <c r="BG116" s="24">
        <v>26.594015326831311</v>
      </c>
      <c r="BH116" s="24">
        <v>2.4339097719296605</v>
      </c>
      <c r="BI116" s="21"/>
      <c r="BJ116" s="25">
        <f t="shared" ca="1" si="11"/>
        <v>0.83275049785597655</v>
      </c>
      <c r="BK116" s="24">
        <f t="shared" ca="1" si="12"/>
        <v>55.974180071241449</v>
      </c>
      <c r="BL116" s="23">
        <f t="shared" si="9"/>
        <v>4.5275237447716155</v>
      </c>
      <c r="BM116" s="23">
        <f t="shared" ca="1" si="13"/>
        <v>2.546405255428223</v>
      </c>
      <c r="BN116" s="22">
        <f t="shared" si="10"/>
        <v>2.8827664821609975</v>
      </c>
      <c r="BO116" s="21"/>
      <c r="BP116" s="2"/>
    </row>
    <row r="117" spans="1:68" x14ac:dyDescent="0.2">
      <c r="A117">
        <v>5.2</v>
      </c>
      <c r="B117">
        <v>2.11</v>
      </c>
      <c r="C117">
        <v>0.22384999999999999</v>
      </c>
      <c r="D117">
        <v>1.41E-3</v>
      </c>
      <c r="E117">
        <v>1.6000000000000001E-3</v>
      </c>
      <c r="F117">
        <v>1.9495800000000001</v>
      </c>
      <c r="G117">
        <v>1.98038</v>
      </c>
      <c r="H117" s="21"/>
      <c r="I117" s="17">
        <f t="shared" si="7"/>
        <v>17.060367454068242</v>
      </c>
      <c r="J117" s="16">
        <f t="shared" si="8"/>
        <v>-17.160367454068243</v>
      </c>
      <c r="K117" s="10">
        <v>116</v>
      </c>
      <c r="L117" s="16">
        <v>1595.1443569553808</v>
      </c>
      <c r="M117" s="16">
        <v>540.81364829396273</v>
      </c>
      <c r="N117" s="16">
        <v>7.392825896762905</v>
      </c>
      <c r="O117" s="16">
        <v>17.653616016427101</v>
      </c>
      <c r="P117" s="16">
        <v>17.935262090119938</v>
      </c>
      <c r="Q117" s="16">
        <v>0.80619969612825482</v>
      </c>
      <c r="R117" s="16">
        <v>4.4950538892451926</v>
      </c>
      <c r="S117" s="16">
        <v>19.558755117558174</v>
      </c>
      <c r="T117" s="20" t="s">
        <v>33</v>
      </c>
      <c r="U117" s="10">
        <v>3</v>
      </c>
      <c r="V117" s="20" t="s">
        <v>143</v>
      </c>
      <c r="W117" s="10">
        <v>4</v>
      </c>
      <c r="X117" s="20" t="s">
        <v>141</v>
      </c>
      <c r="Y117" s="10">
        <v>5</v>
      </c>
      <c r="Z117" s="20" t="s">
        <v>123</v>
      </c>
      <c r="AA117" s="15">
        <v>4</v>
      </c>
      <c r="AB117" s="11">
        <v>77.367499057245055</v>
      </c>
      <c r="AC117" s="10">
        <v>20.576105311514652</v>
      </c>
      <c r="AD117" s="19">
        <v>2.0563956312402949</v>
      </c>
      <c r="AE117" s="12">
        <v>1765.3616016427102</v>
      </c>
      <c r="AF117" s="10">
        <v>1993.6189150334094</v>
      </c>
      <c r="AG117" s="10">
        <v>1195.6841393413292</v>
      </c>
      <c r="AH117" s="10">
        <v>250.27054397064558</v>
      </c>
      <c r="AI117" s="10">
        <v>2.2246674336710113</v>
      </c>
      <c r="AJ117" s="10"/>
      <c r="AK117" s="10"/>
      <c r="AL117" s="10"/>
      <c r="AM117" s="10"/>
      <c r="AN117" s="10">
        <v>17.653616016427101</v>
      </c>
      <c r="AO117" s="10">
        <v>4.2695007260598041</v>
      </c>
      <c r="AP117" s="10">
        <v>9.3697889753893051</v>
      </c>
      <c r="AQ117" s="10">
        <v>111.47500000000001</v>
      </c>
      <c r="AR117" s="10"/>
      <c r="AS117" s="10"/>
      <c r="AT117" s="10">
        <v>18.785545746816407</v>
      </c>
      <c r="AU117" s="10">
        <v>1</v>
      </c>
      <c r="AV117" s="16"/>
      <c r="AW117" s="19">
        <v>299.04283725501142</v>
      </c>
      <c r="AX117" s="1" t="s">
        <v>120</v>
      </c>
      <c r="AY117" s="23">
        <v>17.160367454068201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77.367499057245055</v>
      </c>
      <c r="BG117" s="24">
        <v>20.576105311514652</v>
      </c>
      <c r="BH117" s="24">
        <v>2.0563956312402949</v>
      </c>
      <c r="BI117" s="21"/>
      <c r="BJ117" s="25">
        <f t="shared" ca="1" si="11"/>
        <v>0.84711495816610616</v>
      </c>
      <c r="BK117" s="24">
        <f t="shared" ca="1" si="12"/>
        <v>51.431564926733998</v>
      </c>
      <c r="BL117" s="23">
        <f t="shared" si="9"/>
        <v>4.7042495242055606</v>
      </c>
      <c r="BM117" s="23">
        <f t="shared" ca="1" si="13"/>
        <v>2.583561989709799</v>
      </c>
      <c r="BN117" s="22">
        <f t="shared" si="10"/>
        <v>2.9209413255150882</v>
      </c>
      <c r="BO117" s="21"/>
      <c r="BP117" s="2"/>
    </row>
    <row r="118" spans="1:68" x14ac:dyDescent="0.2">
      <c r="A118">
        <v>5.25</v>
      </c>
      <c r="B118">
        <v>2.11</v>
      </c>
      <c r="C118">
        <v>0.22764999999999999</v>
      </c>
      <c r="D118">
        <v>4.28E-3</v>
      </c>
      <c r="E118">
        <v>3.9199999999999999E-3</v>
      </c>
      <c r="F118">
        <v>1.9434</v>
      </c>
      <c r="G118">
        <v>1.976</v>
      </c>
      <c r="H118" s="21"/>
      <c r="I118" s="17">
        <f t="shared" si="7"/>
        <v>17.224409448818896</v>
      </c>
      <c r="J118" s="16">
        <f t="shared" si="8"/>
        <v>-17.324409448818898</v>
      </c>
      <c r="K118" s="10">
        <v>116</v>
      </c>
      <c r="L118" s="16">
        <v>1614.1732283464567</v>
      </c>
      <c r="M118" s="16">
        <v>549.60629921259783</v>
      </c>
      <c r="N118" s="16">
        <v>7.4639107611548541</v>
      </c>
      <c r="O118" s="16">
        <v>18.66057700205338</v>
      </c>
      <c r="P118" s="16">
        <v>18.951158107757259</v>
      </c>
      <c r="Q118" s="16">
        <v>0.82660711479017135</v>
      </c>
      <c r="R118" s="16">
        <v>4.3617762571028162</v>
      </c>
      <c r="S118" s="16">
        <v>20.179243451658195</v>
      </c>
      <c r="T118" s="20" t="s">
        <v>33</v>
      </c>
      <c r="U118" s="10">
        <v>3</v>
      </c>
      <c r="V118" s="20" t="s">
        <v>143</v>
      </c>
      <c r="W118" s="10">
        <v>4</v>
      </c>
      <c r="X118" s="20" t="s">
        <v>141</v>
      </c>
      <c r="Y118" s="10">
        <v>5</v>
      </c>
      <c r="Z118" s="20" t="s">
        <v>123</v>
      </c>
      <c r="AA118" s="15">
        <v>4</v>
      </c>
      <c r="AB118" s="11">
        <v>72.4255974345986</v>
      </c>
      <c r="AC118" s="10">
        <v>25.224543122927642</v>
      </c>
      <c r="AD118" s="19">
        <v>2.3498594424737567</v>
      </c>
      <c r="AE118" s="12">
        <v>1866.0577002053378</v>
      </c>
      <c r="AF118" s="10">
        <v>2112.0167482030311</v>
      </c>
      <c r="AG118" s="10">
        <v>1263.4105405171506</v>
      </c>
      <c r="AH118" s="10">
        <v>261.57255820464019</v>
      </c>
      <c r="AI118" s="10">
        <v>2.292643962127991</v>
      </c>
      <c r="AJ118" s="10"/>
      <c r="AK118" s="10"/>
      <c r="AL118" s="10"/>
      <c r="AM118" s="10"/>
      <c r="AN118" s="10">
        <v>18.66057700205338</v>
      </c>
      <c r="AO118" s="10">
        <v>4.4684988727188095</v>
      </c>
      <c r="AP118" s="10">
        <v>9.8438737836200545</v>
      </c>
      <c r="AQ118" s="10">
        <v>111.47500000000001</v>
      </c>
      <c r="AR118" s="10"/>
      <c r="AS118" s="10"/>
      <c r="AT118" s="10">
        <v>19.617190289533806</v>
      </c>
      <c r="AU118" s="10">
        <v>1</v>
      </c>
      <c r="AV118" s="16"/>
      <c r="AW118" s="19">
        <v>316.80251223045468</v>
      </c>
      <c r="AX118" s="1" t="s">
        <v>120</v>
      </c>
      <c r="AY118" s="23">
        <v>17.3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72.4255974345986</v>
      </c>
      <c r="BG118" s="24">
        <v>25.224543122927642</v>
      </c>
      <c r="BH118" s="24">
        <v>2.3498594424737567</v>
      </c>
      <c r="BI118" s="21"/>
      <c r="BJ118" s="25">
        <f t="shared" ca="1" si="11"/>
        <v>0.83967822206321063</v>
      </c>
      <c r="BK118" s="24">
        <f t="shared" ca="1" si="12"/>
        <v>53.176398908646924</v>
      </c>
      <c r="BL118" s="23">
        <f t="shared" si="9"/>
        <v>4.5557972756140757</v>
      </c>
      <c r="BM118" s="23">
        <f t="shared" ca="1" si="13"/>
        <v>2.5634977360306794</v>
      </c>
      <c r="BN118" s="22">
        <f t="shared" si="10"/>
        <v>2.8942025880399322</v>
      </c>
      <c r="BO118" s="21"/>
      <c r="BP118" s="2"/>
    </row>
    <row r="119" spans="1:68" x14ac:dyDescent="0.2">
      <c r="A119">
        <v>5.3</v>
      </c>
      <c r="B119">
        <v>2.11</v>
      </c>
      <c r="C119">
        <v>0.23346</v>
      </c>
      <c r="D119">
        <v>2.2509999999999999E-2</v>
      </c>
      <c r="E119">
        <v>1.39E-3</v>
      </c>
      <c r="F119">
        <v>1.9491000000000001</v>
      </c>
      <c r="G119">
        <v>1.98088</v>
      </c>
      <c r="H119" s="21"/>
      <c r="I119" s="17">
        <f t="shared" si="7"/>
        <v>17.388451443569551</v>
      </c>
      <c r="J119" s="16">
        <f t="shared" si="8"/>
        <v>-17.488451443569552</v>
      </c>
      <c r="K119" s="10">
        <v>116</v>
      </c>
      <c r="L119" s="16">
        <v>1633.2020997375325</v>
      </c>
      <c r="M119" s="16">
        <v>558.39895013123294</v>
      </c>
      <c r="N119" s="16">
        <v>7.5349956255468049</v>
      </c>
      <c r="O119" s="16">
        <v>20.200167351129359</v>
      </c>
      <c r="P119" s="16">
        <v>20.48100465037292</v>
      </c>
      <c r="Q119" s="16">
        <v>0.95623333158694379</v>
      </c>
      <c r="R119" s="16">
        <v>4.6688790316227609</v>
      </c>
      <c r="S119" s="16">
        <v>19.502590225247392</v>
      </c>
      <c r="T119" s="20" t="s">
        <v>33</v>
      </c>
      <c r="U119" s="10">
        <v>3</v>
      </c>
      <c r="V119" s="20" t="s">
        <v>143</v>
      </c>
      <c r="W119" s="10">
        <v>4</v>
      </c>
      <c r="X119" s="20" t="s">
        <v>141</v>
      </c>
      <c r="Y119" s="10">
        <v>5</v>
      </c>
      <c r="Z119" s="20" t="s">
        <v>123</v>
      </c>
      <c r="AA119" s="15">
        <v>4</v>
      </c>
      <c r="AB119" s="11">
        <v>78.065476316204283</v>
      </c>
      <c r="AC119" s="10">
        <v>19.922488084735079</v>
      </c>
      <c r="AD119" s="19">
        <v>2.0120355990606349</v>
      </c>
      <c r="AE119" s="12">
        <v>2020.016735112936</v>
      </c>
      <c r="AF119" s="10">
        <v>2290.8793490171629</v>
      </c>
      <c r="AG119" s="10">
        <v>1365.4003100248615</v>
      </c>
      <c r="AH119" s="10">
        <v>246.1905174795549</v>
      </c>
      <c r="AI119" s="10">
        <v>2.1418417423687894</v>
      </c>
      <c r="AJ119" s="10"/>
      <c r="AK119" s="10"/>
      <c r="AL119" s="10"/>
      <c r="AM119" s="10"/>
      <c r="AN119" s="10">
        <v>20.200167351129359</v>
      </c>
      <c r="AO119" s="10">
        <v>4.8376160821232297</v>
      </c>
      <c r="AP119" s="10">
        <v>10.55780217017403</v>
      </c>
      <c r="AQ119" s="10">
        <v>111.47500000000001</v>
      </c>
      <c r="AR119" s="10"/>
      <c r="AS119" s="10"/>
      <c r="AT119" s="10">
        <v>21.005504721539548</v>
      </c>
      <c r="AU119" s="10">
        <v>1</v>
      </c>
      <c r="AV119" s="16"/>
      <c r="AW119" s="19">
        <v>343.63190235257446</v>
      </c>
      <c r="AX119" s="1" t="s">
        <v>120</v>
      </c>
      <c r="AY119" s="23">
        <v>17.488451443569598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78.065476316204283</v>
      </c>
      <c r="BG119" s="24">
        <v>19.922488084735079</v>
      </c>
      <c r="BH119" s="24">
        <v>2.0120355990606349</v>
      </c>
      <c r="BI119" s="21"/>
      <c r="BJ119" s="25">
        <f t="shared" ca="1" si="11"/>
        <v>0.84026896929118489</v>
      </c>
      <c r="BK119" s="24">
        <f t="shared" ca="1" si="12"/>
        <v>56.914040353245987</v>
      </c>
      <c r="BL119" s="23">
        <f t="shared" si="9"/>
        <v>4.8627629447273346</v>
      </c>
      <c r="BM119" s="23">
        <f t="shared" ca="1" si="13"/>
        <v>2.5645029924063363</v>
      </c>
      <c r="BN119" s="22">
        <f t="shared" si="10"/>
        <v>2.8876949396702698</v>
      </c>
      <c r="BO119" s="21"/>
      <c r="BP119" s="2"/>
    </row>
    <row r="120" spans="1:68" x14ac:dyDescent="0.2">
      <c r="A120">
        <v>5.35</v>
      </c>
      <c r="B120">
        <v>2.11</v>
      </c>
      <c r="C120">
        <v>0.22764999999999999</v>
      </c>
      <c r="D120">
        <v>3.909E-2</v>
      </c>
      <c r="E120">
        <v>-1.48E-3</v>
      </c>
      <c r="F120">
        <v>1.9469000000000001</v>
      </c>
      <c r="G120">
        <v>1.9773499999999999</v>
      </c>
      <c r="H120" s="21"/>
      <c r="I120" s="17">
        <f t="shared" si="7"/>
        <v>17.552493438320209</v>
      </c>
      <c r="J120" s="16">
        <f t="shared" si="8"/>
        <v>-17.65249343832021</v>
      </c>
      <c r="K120" s="10">
        <v>116</v>
      </c>
      <c r="L120" s="16">
        <v>1652.2309711286089</v>
      </c>
      <c r="M120" s="16">
        <v>567.19160104986815</v>
      </c>
      <c r="N120" s="16">
        <v>7.6060804899387575</v>
      </c>
      <c r="O120" s="16">
        <v>18.66057700205338</v>
      </c>
      <c r="P120" s="16">
        <v>18.93036105049018</v>
      </c>
      <c r="Q120" s="16">
        <v>1.0741270603028237</v>
      </c>
      <c r="R120" s="16">
        <v>5.6740970625861902</v>
      </c>
      <c r="S120" s="16">
        <v>18.735003363666756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3</v>
      </c>
      <c r="AA120" s="15">
        <v>4</v>
      </c>
      <c r="AB120" s="11">
        <v>97.81</v>
      </c>
      <c r="AC120" s="10">
        <v>1.8400000000000034</v>
      </c>
      <c r="AD120" s="19">
        <v>0.35</v>
      </c>
      <c r="AE120" s="12">
        <v>1866.0577002053378</v>
      </c>
      <c r="AF120" s="10">
        <v>2107.3313448314834</v>
      </c>
      <c r="AG120" s="10">
        <v>1262.0240700326788</v>
      </c>
      <c r="AH120" s="10">
        <v>228.93784197383309</v>
      </c>
      <c r="AI120" s="10">
        <v>1.7623949484294001</v>
      </c>
      <c r="AJ120" s="10"/>
      <c r="AK120" s="10"/>
      <c r="AL120" s="10"/>
      <c r="AM120" s="10"/>
      <c r="AN120" s="10">
        <v>18.66057700205338</v>
      </c>
      <c r="AO120" s="10">
        <v>4.6615408462196974</v>
      </c>
      <c r="AP120" s="10">
        <v>9.8341684902287518</v>
      </c>
      <c r="AQ120" s="10">
        <v>111.47500000000001</v>
      </c>
      <c r="AR120" s="10"/>
      <c r="AS120" s="10"/>
      <c r="AT120" s="10">
        <v>18.92316675256151</v>
      </c>
      <c r="AU120" s="10">
        <v>1</v>
      </c>
      <c r="AV120" s="16"/>
      <c r="AW120" s="19">
        <v>316.09970172472254</v>
      </c>
      <c r="AX120" s="1" t="s">
        <v>120</v>
      </c>
      <c r="AY120" s="23">
        <v>17.6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97.81</v>
      </c>
      <c r="BG120" s="24">
        <v>1.8400000000000034</v>
      </c>
      <c r="BH120" s="24">
        <v>0.35</v>
      </c>
      <c r="BI120" s="21"/>
      <c r="BJ120" s="25">
        <f t="shared" ca="1" si="11"/>
        <v>0.87115901409095398</v>
      </c>
      <c r="BK120" s="24">
        <f t="shared" ca="1" si="12"/>
        <v>53.864856306161556</v>
      </c>
      <c r="BL120" s="23">
        <f t="shared" si="9"/>
        <v>5.9330119913075841</v>
      </c>
      <c r="BM120" s="23">
        <f t="shared" ca="1" si="13"/>
        <v>2.6450339641935283</v>
      </c>
      <c r="BN120" s="22">
        <f t="shared" si="10"/>
        <v>2.969249803227525</v>
      </c>
      <c r="BO120" s="21"/>
      <c r="BP120" s="2"/>
    </row>
    <row r="121" spans="1:68" x14ac:dyDescent="0.2">
      <c r="A121">
        <v>5.4</v>
      </c>
      <c r="B121">
        <v>2.11</v>
      </c>
      <c r="C121">
        <v>0.22625999999999999</v>
      </c>
      <c r="D121">
        <v>3.3500000000000001E-3</v>
      </c>
      <c r="E121">
        <v>-2.4299999999999999E-3</v>
      </c>
      <c r="F121">
        <v>1.9516800000000001</v>
      </c>
      <c r="G121">
        <v>1.9834799999999999</v>
      </c>
      <c r="H121" s="21"/>
      <c r="I121" s="17">
        <f t="shared" si="7"/>
        <v>17.716535433070867</v>
      </c>
      <c r="J121" s="16">
        <f t="shared" si="8"/>
        <v>-17.816535433070868</v>
      </c>
      <c r="K121" s="10">
        <v>116</v>
      </c>
      <c r="L121" s="16">
        <v>1671.2598425196852</v>
      </c>
      <c r="M121" s="16">
        <v>575.98425196850337</v>
      </c>
      <c r="N121" s="16">
        <v>7.6771653543307092</v>
      </c>
      <c r="O121" s="16">
        <v>18.292241273100608</v>
      </c>
      <c r="P121" s="16">
        <v>18.558366579981165</v>
      </c>
      <c r="Q121" s="16">
        <v>0.81999425787184987</v>
      </c>
      <c r="R121" s="16">
        <v>4.4184613680191793</v>
      </c>
      <c r="S121" s="16">
        <v>18.480924088927519</v>
      </c>
      <c r="T121" s="20" t="s">
        <v>33</v>
      </c>
      <c r="U121" s="10">
        <v>3</v>
      </c>
      <c r="V121" s="20" t="s">
        <v>143</v>
      </c>
      <c r="W121" s="10">
        <v>4</v>
      </c>
      <c r="X121" s="20" t="s">
        <v>141</v>
      </c>
      <c r="Y121" s="10">
        <v>5</v>
      </c>
      <c r="Z121" s="20" t="s">
        <v>123</v>
      </c>
      <c r="AA121" s="15">
        <v>4</v>
      </c>
      <c r="AB121" s="11">
        <v>74.30751285918592</v>
      </c>
      <c r="AC121" s="10">
        <v>23.451622152481377</v>
      </c>
      <c r="AD121" s="19">
        <v>2.2408649883327092</v>
      </c>
      <c r="AE121" s="12">
        <v>1829.2241273100608</v>
      </c>
      <c r="AF121" s="10">
        <v>2062.447944101536</v>
      </c>
      <c r="AG121" s="10">
        <v>1237.2244386654111</v>
      </c>
      <c r="AH121" s="10">
        <v>222.24875111170579</v>
      </c>
      <c r="AI121" s="10">
        <v>2.2632312850758396</v>
      </c>
      <c r="AJ121" s="10"/>
      <c r="AK121" s="10"/>
      <c r="AL121" s="10"/>
      <c r="AM121" s="10"/>
      <c r="AN121" s="10">
        <v>18.292241273100608</v>
      </c>
      <c r="AO121" s="10">
        <v>4.4242048018650184</v>
      </c>
      <c r="AP121" s="10">
        <v>9.6605710706578769</v>
      </c>
      <c r="AQ121" s="10">
        <v>111.47500000000001</v>
      </c>
      <c r="AR121" s="10"/>
      <c r="AS121" s="10"/>
      <c r="AT121" s="10">
        <v>18.198421250842806</v>
      </c>
      <c r="AU121" s="10">
        <v>1</v>
      </c>
      <c r="AV121" s="16"/>
      <c r="AW121" s="19">
        <v>309.36719161523041</v>
      </c>
      <c r="AX121" s="1" t="s">
        <v>120</v>
      </c>
      <c r="AY121" s="23">
        <v>17.816535433070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74.30751285918592</v>
      </c>
      <c r="BG121" s="24">
        <v>23.451622152481377</v>
      </c>
      <c r="BH121" s="24">
        <v>2.2408649883327092</v>
      </c>
      <c r="BI121" s="21"/>
      <c r="BJ121" s="25">
        <f t="shared" ca="1" si="11"/>
        <v>0.84803766942887138</v>
      </c>
      <c r="BK121" s="24">
        <f t="shared" ca="1" si="12"/>
        <v>50.483662002520852</v>
      </c>
      <c r="BL121" s="23">
        <f t="shared" si="9"/>
        <v>4.6267925414799436</v>
      </c>
      <c r="BM121" s="23">
        <f t="shared" ca="1" si="13"/>
        <v>2.5838027589154917</v>
      </c>
      <c r="BN121" s="22">
        <f t="shared" si="10"/>
        <v>2.9047759761960044</v>
      </c>
      <c r="BO121" s="21"/>
      <c r="BP121" s="2"/>
    </row>
    <row r="122" spans="1:68" x14ac:dyDescent="0.2">
      <c r="A122">
        <v>5.45</v>
      </c>
      <c r="B122">
        <v>2.16</v>
      </c>
      <c r="C122">
        <v>0.22203000000000001</v>
      </c>
      <c r="D122">
        <v>-5.0600000000000003E-3</v>
      </c>
      <c r="E122">
        <v>1.8000000000000001E-4</v>
      </c>
      <c r="F122">
        <v>1.9492</v>
      </c>
      <c r="G122">
        <v>1.9858499999999999</v>
      </c>
      <c r="H122" s="21"/>
      <c r="I122" s="17">
        <f t="shared" si="7"/>
        <v>17.880577427821521</v>
      </c>
      <c r="J122" s="16">
        <f t="shared" si="8"/>
        <v>-17.980577427821522</v>
      </c>
      <c r="K122" s="10">
        <v>116</v>
      </c>
      <c r="L122" s="16">
        <v>1690.2887139107611</v>
      </c>
      <c r="M122" s="16">
        <v>584.77690288713848</v>
      </c>
      <c r="N122" s="16">
        <v>7.7482502187226583</v>
      </c>
      <c r="O122" s="16">
        <v>17.171334702258726</v>
      </c>
      <c r="P122" s="16">
        <v>17.447511920151701</v>
      </c>
      <c r="Q122" s="16">
        <v>0.76019412165348133</v>
      </c>
      <c r="R122" s="16">
        <v>4.3570345452835868</v>
      </c>
      <c r="S122" s="16">
        <v>19.178973464790051</v>
      </c>
      <c r="T122" s="20" t="s">
        <v>33</v>
      </c>
      <c r="U122" s="10">
        <v>3</v>
      </c>
      <c r="V122" s="20" t="s">
        <v>143</v>
      </c>
      <c r="W122" s="10">
        <v>4</v>
      </c>
      <c r="X122" s="20" t="s">
        <v>143</v>
      </c>
      <c r="Y122" s="10">
        <v>4</v>
      </c>
      <c r="Z122" s="20" t="s">
        <v>123</v>
      </c>
      <c r="AA122" s="15">
        <v>4</v>
      </c>
      <c r="AB122" s="11">
        <v>74.58900712090508</v>
      </c>
      <c r="AC122" s="10">
        <v>23.186604216306023</v>
      </c>
      <c r="AD122" s="19">
        <v>2.2243886627889022</v>
      </c>
      <c r="AE122" s="12">
        <v>1717.1334702258725</v>
      </c>
      <c r="AF122" s="10">
        <v>1930.6398152162417</v>
      </c>
      <c r="AG122" s="10">
        <v>1163.1674613434468</v>
      </c>
      <c r="AH122" s="10">
        <v>235.14630677624351</v>
      </c>
      <c r="AI122" s="10">
        <v>2.2951390208335218</v>
      </c>
      <c r="AJ122" s="10"/>
      <c r="AK122" s="10"/>
      <c r="AL122" s="10"/>
      <c r="AM122" s="10"/>
      <c r="AN122" s="10">
        <v>17.171334702258726</v>
      </c>
      <c r="AO122" s="10">
        <v>4.1951314093435794</v>
      </c>
      <c r="AP122" s="10">
        <v>9.1421722294041281</v>
      </c>
      <c r="AQ122" s="10">
        <v>111.47500000000001</v>
      </c>
      <c r="AR122" s="10"/>
      <c r="AS122" s="10"/>
      <c r="AT122" s="10">
        <v>16.706492044598985</v>
      </c>
      <c r="AU122" s="10">
        <v>1</v>
      </c>
      <c r="AV122" s="16"/>
      <c r="AW122" s="19">
        <v>289.59597228243626</v>
      </c>
      <c r="AX122" s="1" t="s">
        <v>120</v>
      </c>
      <c r="AY122" s="23">
        <v>17.980577427821501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74.58900712090508</v>
      </c>
      <c r="BG122" s="24">
        <v>23.186604216306023</v>
      </c>
      <c r="BH122" s="24">
        <v>2.2243886627889022</v>
      </c>
      <c r="BI122" s="21"/>
      <c r="BJ122" s="25">
        <f t="shared" ca="1" si="11"/>
        <v>0.85487902946374739</v>
      </c>
      <c r="BK122" s="24">
        <f t="shared" ca="1" si="12"/>
        <v>47.101748130090286</v>
      </c>
      <c r="BL122" s="23">
        <f t="shared" si="9"/>
        <v>4.5788296082461102</v>
      </c>
      <c r="BM122" s="23">
        <f t="shared" ca="1" si="13"/>
        <v>2.6012138231832789</v>
      </c>
      <c r="BN122" s="22">
        <f t="shared" si="10"/>
        <v>2.9215029651785556</v>
      </c>
      <c r="BO122" s="21"/>
      <c r="BP122" s="2"/>
    </row>
    <row r="123" spans="1:68" x14ac:dyDescent="0.2">
      <c r="A123">
        <v>5.5</v>
      </c>
      <c r="B123">
        <v>2.11</v>
      </c>
      <c r="C123">
        <v>0.22009999999999999</v>
      </c>
      <c r="D123">
        <v>-7.9000000000000008E-3</v>
      </c>
      <c r="E123">
        <v>-5.2999999999999998E-4</v>
      </c>
      <c r="F123">
        <v>1.9506300000000001</v>
      </c>
      <c r="G123">
        <v>1.9862299999999999</v>
      </c>
      <c r="H123" s="21"/>
      <c r="I123" s="17">
        <f t="shared" si="7"/>
        <v>18.044619422572179</v>
      </c>
      <c r="J123" s="16">
        <f t="shared" si="8"/>
        <v>-18.14461942257218</v>
      </c>
      <c r="K123" s="10">
        <v>116</v>
      </c>
      <c r="L123" s="16">
        <v>1709.3175853018374</v>
      </c>
      <c r="M123" s="16">
        <v>593.56955380577369</v>
      </c>
      <c r="N123" s="16">
        <v>7.8193350831146109</v>
      </c>
      <c r="O123" s="16">
        <v>16.659904517453793</v>
      </c>
      <c r="P123" s="16">
        <v>16.933347307446837</v>
      </c>
      <c r="Q123" s="16">
        <v>0.74000002095667206</v>
      </c>
      <c r="R123" s="16">
        <v>4.3700752575436734</v>
      </c>
      <c r="S123" s="16">
        <v>18.989082638405989</v>
      </c>
      <c r="T123" s="20" t="s">
        <v>33</v>
      </c>
      <c r="U123" s="10">
        <v>3</v>
      </c>
      <c r="V123" s="20" t="s">
        <v>143</v>
      </c>
      <c r="W123" s="10">
        <v>4</v>
      </c>
      <c r="X123" s="20" t="s">
        <v>143</v>
      </c>
      <c r="Y123" s="10">
        <v>4</v>
      </c>
      <c r="Z123" s="20" t="s">
        <v>123</v>
      </c>
      <c r="AA123" s="15">
        <v>4</v>
      </c>
      <c r="AB123" s="11">
        <v>75.757376769959109</v>
      </c>
      <c r="AC123" s="10">
        <v>22.087500176141262</v>
      </c>
      <c r="AD123" s="19">
        <v>2.1551230538996236</v>
      </c>
      <c r="AE123" s="12">
        <v>1665.9904517453792</v>
      </c>
      <c r="AF123" s="10">
        <v>1869.0305154044297</v>
      </c>
      <c r="AG123" s="10">
        <v>1128.8898204964557</v>
      </c>
      <c r="AH123" s="10">
        <v>229.77766399456547</v>
      </c>
      <c r="AI123" s="10">
        <v>2.2882901118780246</v>
      </c>
      <c r="AJ123" s="10"/>
      <c r="AK123" s="10"/>
      <c r="AL123" s="10"/>
      <c r="AM123" s="10"/>
      <c r="AN123" s="10">
        <v>16.659904517453793</v>
      </c>
      <c r="AO123" s="10">
        <v>4.0989672690559935</v>
      </c>
      <c r="AP123" s="10">
        <v>8.9022287434751917</v>
      </c>
      <c r="AQ123" s="10">
        <v>111.47500000000001</v>
      </c>
      <c r="AR123" s="10"/>
      <c r="AS123" s="10"/>
      <c r="AT123" s="10">
        <v>15.891699717484068</v>
      </c>
      <c r="AU123" s="10">
        <v>1</v>
      </c>
      <c r="AV123" s="16"/>
      <c r="AW123" s="19">
        <v>280.35457731066447</v>
      </c>
      <c r="AX123" s="1" t="s">
        <v>120</v>
      </c>
      <c r="AY123" s="23">
        <v>18.14461942257220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75.757376769959109</v>
      </c>
      <c r="BG123" s="24">
        <v>22.087500176141262</v>
      </c>
      <c r="BH123" s="24">
        <v>2.1551230538996236</v>
      </c>
      <c r="BI123" s="21"/>
      <c r="BJ123" s="25">
        <f t="shared" ca="1" si="11"/>
        <v>0.86007411339220119</v>
      </c>
      <c r="BK123" s="24">
        <f t="shared" ca="1" si="12"/>
        <v>45.33660358016791</v>
      </c>
      <c r="BL123" s="23">
        <f t="shared" si="9"/>
        <v>4.602365549128649</v>
      </c>
      <c r="BM123" s="23">
        <f t="shared" ca="1" si="13"/>
        <v>2.6143039527885406</v>
      </c>
      <c r="BN123" s="22">
        <f t="shared" si="10"/>
        <v>2.9323586177806433</v>
      </c>
      <c r="BO123" s="21"/>
      <c r="BP123" s="2"/>
    </row>
    <row r="124" spans="1:68" x14ac:dyDescent="0.2">
      <c r="A124">
        <v>5.55</v>
      </c>
      <c r="B124">
        <v>2.16</v>
      </c>
      <c r="C124">
        <v>0.2185</v>
      </c>
      <c r="D124">
        <v>-2.4979999999999999E-2</v>
      </c>
      <c r="E124">
        <v>3.1E-4</v>
      </c>
      <c r="F124">
        <v>1.95488</v>
      </c>
      <c r="G124">
        <v>1.9910000000000001</v>
      </c>
      <c r="H124" s="21"/>
      <c r="I124" s="17">
        <f t="shared" si="7"/>
        <v>18.208661417322833</v>
      </c>
      <c r="J124" s="16">
        <f t="shared" si="8"/>
        <v>-18.308661417322835</v>
      </c>
      <c r="K124" s="10">
        <v>116</v>
      </c>
      <c r="L124" s="16">
        <v>1728.3464566929133</v>
      </c>
      <c r="M124" s="16">
        <v>602.3622047244088</v>
      </c>
      <c r="N124" s="16">
        <v>7.8904199475065617</v>
      </c>
      <c r="O124" s="16">
        <v>16.235920944558519</v>
      </c>
      <c r="P124" s="16">
        <v>16.512598832348665</v>
      </c>
      <c r="Q124" s="16">
        <v>0.61855099282233983</v>
      </c>
      <c r="R124" s="16">
        <v>3.7459336298449899</v>
      </c>
      <c r="S124" s="16">
        <v>19.213742207649105</v>
      </c>
      <c r="T124" s="20" t="s">
        <v>122</v>
      </c>
      <c r="U124" s="10">
        <v>4</v>
      </c>
      <c r="V124" s="20" t="s">
        <v>143</v>
      </c>
      <c r="W124" s="10">
        <v>4</v>
      </c>
      <c r="X124" s="20" t="s">
        <v>141</v>
      </c>
      <c r="Y124" s="10">
        <v>5</v>
      </c>
      <c r="Z124" s="20" t="s">
        <v>123</v>
      </c>
      <c r="AA124" s="15">
        <v>4</v>
      </c>
      <c r="AB124" s="11">
        <v>60.628984711268622</v>
      </c>
      <c r="AC124" s="10">
        <v>36.22308109207205</v>
      </c>
      <c r="AD124" s="19">
        <v>3.1479341966593286</v>
      </c>
      <c r="AE124" s="12">
        <v>1623.5920944558518</v>
      </c>
      <c r="AF124" s="10">
        <v>1818.4113494286987</v>
      </c>
      <c r="AG124" s="10">
        <v>1100.8399221565776</v>
      </c>
      <c r="AH124" s="10">
        <v>232.93691506578944</v>
      </c>
      <c r="AI124" s="10">
        <v>2.6695614466649826</v>
      </c>
      <c r="AJ124" s="10"/>
      <c r="AK124" s="10"/>
      <c r="AL124" s="10"/>
      <c r="AM124" s="10"/>
      <c r="AN124" s="10">
        <v>10.823947296372346</v>
      </c>
      <c r="AO124" s="10">
        <v>3.9332178018216717</v>
      </c>
      <c r="AP124" s="10">
        <v>8.7058794550960439</v>
      </c>
      <c r="AQ124" s="10">
        <v>114.66</v>
      </c>
      <c r="AR124" s="10"/>
      <c r="AS124" s="10"/>
      <c r="AT124" s="10">
        <v>15.199443472977478</v>
      </c>
      <c r="AU124" s="10">
        <v>1</v>
      </c>
      <c r="AV124" s="16"/>
      <c r="AW124" s="19">
        <v>272.76170241430481</v>
      </c>
      <c r="AX124" s="1" t="s">
        <v>120</v>
      </c>
      <c r="AY124" s="23">
        <v>18.3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60.628984711268622</v>
      </c>
      <c r="BG124" s="24">
        <v>36.22308109207205</v>
      </c>
      <c r="BH124" s="24">
        <v>3.1479341966593286</v>
      </c>
      <c r="BI124" s="21"/>
      <c r="BJ124" s="25">
        <f t="shared" ca="1" si="11"/>
        <v>0.84865436126987936</v>
      </c>
      <c r="BK124" s="24">
        <f t="shared" ca="1" si="12"/>
        <v>42.947298109312165</v>
      </c>
      <c r="BL124" s="23">
        <f t="shared" si="9"/>
        <v>3.9528001632582166</v>
      </c>
      <c r="BM124" s="23">
        <f t="shared" ca="1" si="13"/>
        <v>2.583785588822213</v>
      </c>
      <c r="BN124" s="22">
        <f t="shared" si="10"/>
        <v>2.8989343623543751</v>
      </c>
      <c r="BO124" s="21"/>
      <c r="BP124" s="2"/>
    </row>
    <row r="125" spans="1:68" x14ac:dyDescent="0.2">
      <c r="A125">
        <v>5.6</v>
      </c>
      <c r="B125">
        <v>2.11</v>
      </c>
      <c r="C125">
        <v>0.22145000000000001</v>
      </c>
      <c r="D125">
        <v>-1.8079999999999999E-2</v>
      </c>
      <c r="E125">
        <v>1.6199999999999999E-3</v>
      </c>
      <c r="F125">
        <v>1.9534499999999999</v>
      </c>
      <c r="G125">
        <v>1.9907999999999999</v>
      </c>
      <c r="H125" s="21"/>
      <c r="I125" s="17">
        <f t="shared" si="7"/>
        <v>18.372703412073488</v>
      </c>
      <c r="J125" s="16">
        <f t="shared" si="8"/>
        <v>-18.472703412073489</v>
      </c>
      <c r="K125" s="10">
        <v>116</v>
      </c>
      <c r="L125" s="16">
        <v>1747.3753280839892</v>
      </c>
      <c r="M125" s="16">
        <v>611.1548556430439</v>
      </c>
      <c r="N125" s="16">
        <v>7.9615048118985117</v>
      </c>
      <c r="O125" s="16">
        <v>17.017640657084186</v>
      </c>
      <c r="P125" s="16">
        <v>17.299363756915049</v>
      </c>
      <c r="Q125" s="16">
        <v>0.66761412479698223</v>
      </c>
      <c r="R125" s="16">
        <v>3.8591831131946566</v>
      </c>
      <c r="S125" s="16">
        <v>19.5641041549211</v>
      </c>
      <c r="T125" s="20" t="s">
        <v>122</v>
      </c>
      <c r="U125" s="10">
        <v>4</v>
      </c>
      <c r="V125" s="20" t="s">
        <v>143</v>
      </c>
      <c r="W125" s="10">
        <v>4</v>
      </c>
      <c r="X125" s="20" t="s">
        <v>141</v>
      </c>
      <c r="Y125" s="10">
        <v>5</v>
      </c>
      <c r="Z125" s="20" t="s">
        <v>123</v>
      </c>
      <c r="AA125" s="15">
        <v>4</v>
      </c>
      <c r="AB125" s="11">
        <v>62.141188173790475</v>
      </c>
      <c r="AC125" s="10">
        <v>34.83778930924332</v>
      </c>
      <c r="AD125" s="19">
        <v>3.0210225169661991</v>
      </c>
      <c r="AE125" s="12">
        <v>1701.7640657084187</v>
      </c>
      <c r="AF125" s="10">
        <v>1909.8525834135044</v>
      </c>
      <c r="AG125" s="10">
        <v>1153.2909171276699</v>
      </c>
      <c r="AH125" s="10">
        <v>238.68204362789328</v>
      </c>
      <c r="AI125" s="10">
        <v>2.5912219520783339</v>
      </c>
      <c r="AJ125" s="10"/>
      <c r="AK125" s="10"/>
      <c r="AL125" s="10"/>
      <c r="AM125" s="10"/>
      <c r="AN125" s="10">
        <v>11.345093771389458</v>
      </c>
      <c r="AO125" s="10">
        <v>4.1189298018101477</v>
      </c>
      <c r="AP125" s="10">
        <v>9.0730364198936897</v>
      </c>
      <c r="AQ125" s="10">
        <v>114.66</v>
      </c>
      <c r="AR125" s="10"/>
      <c r="AS125" s="10"/>
      <c r="AT125" s="10">
        <v>15.757203911219436</v>
      </c>
      <c r="AU125" s="10">
        <v>1</v>
      </c>
      <c r="AV125" s="16"/>
      <c r="AW125" s="19">
        <v>286.47788751202563</v>
      </c>
      <c r="AX125" s="1" t="s">
        <v>120</v>
      </c>
      <c r="AY125" s="23">
        <v>18.4727034120735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62.141188173790475</v>
      </c>
      <c r="BG125" s="24">
        <v>34.83778930924332</v>
      </c>
      <c r="BH125" s="24">
        <v>3.0210225169661991</v>
      </c>
      <c r="BI125" s="21"/>
      <c r="BJ125" s="25">
        <f t="shared" ca="1" si="11"/>
        <v>0.84797436112534841</v>
      </c>
      <c r="BK125" s="24">
        <f t="shared" ca="1" si="12"/>
        <v>44.491810160289738</v>
      </c>
      <c r="BL125" s="23">
        <f t="shared" si="9"/>
        <v>4.0644544615527494</v>
      </c>
      <c r="BM125" s="23">
        <f t="shared" ca="1" si="13"/>
        <v>2.5814555502569112</v>
      </c>
      <c r="BN125" s="22">
        <f t="shared" si="10"/>
        <v>2.8911449843214951</v>
      </c>
      <c r="BO125" s="21"/>
      <c r="BP125" s="2"/>
    </row>
    <row r="126" spans="1:68" x14ac:dyDescent="0.2">
      <c r="A126">
        <v>5.65</v>
      </c>
      <c r="B126">
        <v>0.36</v>
      </c>
      <c r="C126">
        <v>0.23527999999999999</v>
      </c>
      <c r="D126">
        <v>5.2199999999999998E-3</v>
      </c>
      <c r="E126">
        <v>2.49E-3</v>
      </c>
      <c r="F126">
        <v>1.9533</v>
      </c>
      <c r="G126">
        <v>1.9889300000000001</v>
      </c>
      <c r="H126" s="21"/>
      <c r="I126" s="17">
        <f t="shared" si="7"/>
        <v>18.536745406824146</v>
      </c>
      <c r="J126" s="16">
        <f t="shared" si="8"/>
        <v>-18.636745406824147</v>
      </c>
      <c r="K126" s="10">
        <v>116</v>
      </c>
      <c r="L126" s="16">
        <v>1766.4041994750655</v>
      </c>
      <c r="M126" s="16">
        <v>619.94750656167912</v>
      </c>
      <c r="N126" s="16">
        <v>8.0325896762904634</v>
      </c>
      <c r="O126" s="16">
        <v>20.682448665297734</v>
      </c>
      <c r="P126" s="16">
        <v>20.967522402132737</v>
      </c>
      <c r="Q126" s="16">
        <v>0.83329107769686173</v>
      </c>
      <c r="R126" s="16">
        <v>3.9741990575486525</v>
      </c>
      <c r="S126" s="16">
        <v>19.796787280208616</v>
      </c>
      <c r="T126" s="20" t="s">
        <v>122</v>
      </c>
      <c r="U126" s="10">
        <v>4</v>
      </c>
      <c r="V126" s="20" t="s">
        <v>143</v>
      </c>
      <c r="W126" s="10">
        <v>4</v>
      </c>
      <c r="X126" s="20" t="s">
        <v>141</v>
      </c>
      <c r="Y126" s="10">
        <v>5</v>
      </c>
      <c r="Z126" s="20" t="s">
        <v>123</v>
      </c>
      <c r="AA126" s="15">
        <v>4</v>
      </c>
      <c r="AB126" s="11">
        <v>59.294887412388675</v>
      </c>
      <c r="AC126" s="10">
        <v>37.435623423976018</v>
      </c>
      <c r="AD126" s="19">
        <v>3.2694891636353045</v>
      </c>
      <c r="AE126" s="12">
        <v>2068.2448665297734</v>
      </c>
      <c r="AF126" s="10">
        <v>2340.281313945522</v>
      </c>
      <c r="AG126" s="10">
        <v>1397.8348268088491</v>
      </c>
      <c r="AH126" s="10">
        <v>242.00635070917343</v>
      </c>
      <c r="AI126" s="10">
        <v>2.516230278150223</v>
      </c>
      <c r="AJ126" s="10"/>
      <c r="AK126" s="10"/>
      <c r="AL126" s="10"/>
      <c r="AM126" s="10"/>
      <c r="AN126" s="10">
        <v>13.788299110198489</v>
      </c>
      <c r="AO126" s="10">
        <v>4.8918764579336926</v>
      </c>
      <c r="AP126" s="10">
        <v>10.784843787661943</v>
      </c>
      <c r="AQ126" s="10">
        <v>114.66</v>
      </c>
      <c r="AR126" s="10"/>
      <c r="AS126" s="10"/>
      <c r="AT126" s="10">
        <v>19.210417106779584</v>
      </c>
      <c r="AU126" s="10">
        <v>1</v>
      </c>
      <c r="AV126" s="16"/>
      <c r="AW126" s="19">
        <v>351.04219709182826</v>
      </c>
      <c r="AX126" s="1" t="s">
        <v>120</v>
      </c>
      <c r="AY126" s="23">
        <v>18.63674540682410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59.294887412388675</v>
      </c>
      <c r="BG126" s="24">
        <v>37.435623423976018</v>
      </c>
      <c r="BH126" s="24">
        <v>3.2694891636353045</v>
      </c>
      <c r="BI126" s="21"/>
      <c r="BJ126" s="25">
        <f t="shared" ca="1" si="11"/>
        <v>0.83119086191006208</v>
      </c>
      <c r="BK126" s="24">
        <f t="shared" ca="1" si="12"/>
        <v>52.649148791934152</v>
      </c>
      <c r="BL126" s="23">
        <f t="shared" si="9"/>
        <v>4.1489632964949559</v>
      </c>
      <c r="BM126" s="23">
        <f t="shared" ca="1" si="13"/>
        <v>2.5368591099310969</v>
      </c>
      <c r="BN126" s="22">
        <f t="shared" si="10"/>
        <v>2.8345892589103698</v>
      </c>
      <c r="BO126" s="21"/>
      <c r="BP126" s="2"/>
    </row>
    <row r="127" spans="1:68" x14ac:dyDescent="0.2">
      <c r="A127">
        <v>5.7</v>
      </c>
      <c r="B127">
        <v>2.16</v>
      </c>
      <c r="C127">
        <v>0.24867</v>
      </c>
      <c r="D127">
        <v>8.8100000000000001E-3</v>
      </c>
      <c r="E127">
        <v>7.1000000000000002E-4</v>
      </c>
      <c r="F127">
        <v>1.95475</v>
      </c>
      <c r="G127">
        <v>1.99038</v>
      </c>
      <c r="H127" s="21"/>
      <c r="I127" s="17">
        <f t="shared" si="7"/>
        <v>18.700787401574804</v>
      </c>
      <c r="J127" s="16">
        <f t="shared" si="8"/>
        <v>-18.800787401574805</v>
      </c>
      <c r="K127" s="10">
        <v>116</v>
      </c>
      <c r="L127" s="16">
        <v>1785.4330708661419</v>
      </c>
      <c r="M127" s="16">
        <v>628.74015748031434</v>
      </c>
      <c r="N127" s="16">
        <v>8.1036745406824142</v>
      </c>
      <c r="O127" s="16">
        <v>24.230661190965087</v>
      </c>
      <c r="P127" s="16">
        <v>24.508879601515758</v>
      </c>
      <c r="Q127" s="16">
        <v>0.85881812752134967</v>
      </c>
      <c r="R127" s="16">
        <v>3.5041101081921178</v>
      </c>
      <c r="S127" s="16">
        <v>19.32072295490773</v>
      </c>
      <c r="T127" s="20" t="s">
        <v>122</v>
      </c>
      <c r="U127" s="10">
        <v>5</v>
      </c>
      <c r="V127" s="20" t="s">
        <v>143</v>
      </c>
      <c r="W127" s="10">
        <v>4</v>
      </c>
      <c r="X127" s="20" t="s">
        <v>141</v>
      </c>
      <c r="Y127" s="10">
        <v>5</v>
      </c>
      <c r="Z127" s="20" t="s">
        <v>121</v>
      </c>
      <c r="AA127" s="15">
        <v>5</v>
      </c>
      <c r="AB127" s="11">
        <v>42.650119375597136</v>
      </c>
      <c r="AC127" s="10">
        <v>51.357710994884378</v>
      </c>
      <c r="AD127" s="19">
        <v>5.9921696295184859</v>
      </c>
      <c r="AE127" s="12">
        <v>2423.0661190965084</v>
      </c>
      <c r="AF127" s="10">
        <v>2755.7922273205199</v>
      </c>
      <c r="AG127" s="10">
        <v>1633.9253067677173</v>
      </c>
      <c r="AH127" s="10">
        <v>230.75071023549222</v>
      </c>
      <c r="AI127" s="10">
        <v>2.8537916022163241</v>
      </c>
      <c r="AJ127" s="10"/>
      <c r="AK127" s="10"/>
      <c r="AL127" s="10"/>
      <c r="AM127" s="10"/>
      <c r="AN127" s="10">
        <v>12.115330595482543</v>
      </c>
      <c r="AO127" s="10">
        <v>5.5166897260888632</v>
      </c>
      <c r="AP127" s="10">
        <v>12.437477147374022</v>
      </c>
      <c r="AQ127" s="10">
        <v>114.66</v>
      </c>
      <c r="AR127" s="10"/>
      <c r="AS127" s="10"/>
      <c r="AT127" s="10">
        <v>22.466476965778767</v>
      </c>
      <c r="AU127" s="10">
        <v>1</v>
      </c>
      <c r="AV127" s="16"/>
      <c r="AW127" s="19">
        <v>413.36883409807803</v>
      </c>
      <c r="AX127" s="1" t="s">
        <v>120</v>
      </c>
      <c r="AY127" s="23">
        <v>18.800787401574802</v>
      </c>
      <c r="AZ127" s="18">
        <v>0</v>
      </c>
      <c r="BA127" s="18">
        <v>100</v>
      </c>
      <c r="BB127" s="18">
        <v>0</v>
      </c>
      <c r="BC127" s="18">
        <v>0</v>
      </c>
      <c r="BD127" s="18">
        <v>100</v>
      </c>
      <c r="BE127" s="18">
        <v>0</v>
      </c>
      <c r="BF127" s="24">
        <v>42.650119375597136</v>
      </c>
      <c r="BG127" s="24">
        <v>51.357710994884378</v>
      </c>
      <c r="BH127" s="24">
        <v>5.9921696295184859</v>
      </c>
      <c r="BI127" s="21"/>
      <c r="BJ127" s="25">
        <f t="shared" ca="1" si="11"/>
        <v>0.80244196928371458</v>
      </c>
      <c r="BK127" s="24">
        <f t="shared" ca="1" si="12"/>
        <v>59.085951281387764</v>
      </c>
      <c r="BL127" s="23">
        <f t="shared" si="9"/>
        <v>3.6365692645253458</v>
      </c>
      <c r="BM127" s="23">
        <f t="shared" ca="1" si="13"/>
        <v>2.4608574375552528</v>
      </c>
      <c r="BN127" s="22">
        <f t="shared" si="10"/>
        <v>2.7475255256384452</v>
      </c>
      <c r="BO127" s="21"/>
      <c r="BP127" s="2"/>
    </row>
    <row r="128" spans="1:68" x14ac:dyDescent="0.2">
      <c r="A128">
        <v>5.75</v>
      </c>
      <c r="B128">
        <v>2.16</v>
      </c>
      <c r="C128">
        <v>0.23802999999999999</v>
      </c>
      <c r="D128">
        <v>-1.162E-2</v>
      </c>
      <c r="E128">
        <v>1.09E-3</v>
      </c>
      <c r="F128">
        <v>1.9563299999999999</v>
      </c>
      <c r="G128">
        <v>1.98993</v>
      </c>
      <c r="H128" s="21"/>
      <c r="I128" s="17">
        <f t="shared" si="7"/>
        <v>18.864829396325458</v>
      </c>
      <c r="J128" s="16">
        <f t="shared" si="8"/>
        <v>-18.964829396325459</v>
      </c>
      <c r="K128" s="10">
        <v>116</v>
      </c>
      <c r="L128" s="16">
        <v>1804.4619422572177</v>
      </c>
      <c r="M128" s="16">
        <v>637.53280839894944</v>
      </c>
      <c r="N128" s="16">
        <v>8.174759405074365</v>
      </c>
      <c r="O128" s="16">
        <v>21.411170431211492</v>
      </c>
      <c r="P128" s="16">
        <v>21.690852338384662</v>
      </c>
      <c r="Q128" s="16">
        <v>0.71354859328338649</v>
      </c>
      <c r="R128" s="16">
        <v>3.2896291125483965</v>
      </c>
      <c r="S128" s="16">
        <v>19.422354664803422</v>
      </c>
      <c r="T128" s="20" t="s">
        <v>122</v>
      </c>
      <c r="U128" s="10">
        <v>5</v>
      </c>
      <c r="V128" s="20" t="s">
        <v>143</v>
      </c>
      <c r="W128" s="10">
        <v>4</v>
      </c>
      <c r="X128" s="20" t="s">
        <v>141</v>
      </c>
      <c r="Y128" s="10">
        <v>5</v>
      </c>
      <c r="Z128" s="20" t="s">
        <v>121</v>
      </c>
      <c r="AA128" s="15">
        <v>5</v>
      </c>
      <c r="AB128" s="11">
        <v>41.132645110709468</v>
      </c>
      <c r="AC128" s="10">
        <v>52.469164872076156</v>
      </c>
      <c r="AD128" s="19">
        <v>6.3981900172143735</v>
      </c>
      <c r="AE128" s="12">
        <v>2141.1170431211494</v>
      </c>
      <c r="AF128" s="10">
        <v>2423.1402627526804</v>
      </c>
      <c r="AG128" s="10">
        <v>1446.0568225589775</v>
      </c>
      <c r="AH128" s="10">
        <v>231.3791024858549</v>
      </c>
      <c r="AI128" s="10">
        <v>3.0398563661340048</v>
      </c>
      <c r="AJ128" s="10"/>
      <c r="AK128" s="10"/>
      <c r="AL128" s="10"/>
      <c r="AM128" s="10"/>
      <c r="AN128" s="10">
        <v>10.705585215605746</v>
      </c>
      <c r="AO128" s="10">
        <v>4.9273369480124698</v>
      </c>
      <c r="AP128" s="10">
        <v>11.122397757912843</v>
      </c>
      <c r="AQ128" s="10">
        <v>114.66</v>
      </c>
      <c r="AR128" s="10"/>
      <c r="AS128" s="10"/>
      <c r="AT128" s="10">
        <v>19.33911884160139</v>
      </c>
      <c r="AU128" s="10">
        <v>1</v>
      </c>
      <c r="AV128" s="16"/>
      <c r="AW128" s="19">
        <v>363.47103941290209</v>
      </c>
      <c r="AX128" s="1" t="s">
        <v>120</v>
      </c>
      <c r="AY128" s="23">
        <v>18.964829396325499</v>
      </c>
      <c r="AZ128" s="18">
        <v>0</v>
      </c>
      <c r="BA128" s="18">
        <v>100</v>
      </c>
      <c r="BB128" s="18">
        <v>0</v>
      </c>
      <c r="BC128" s="18">
        <v>0</v>
      </c>
      <c r="BD128" s="18">
        <v>100</v>
      </c>
      <c r="BE128" s="18">
        <v>0</v>
      </c>
      <c r="BF128" s="24">
        <v>41.132645110709468</v>
      </c>
      <c r="BG128" s="24">
        <v>52.469164872076156</v>
      </c>
      <c r="BH128" s="24">
        <v>6.3981900172143735</v>
      </c>
      <c r="BI128" s="21"/>
      <c r="BJ128" s="25">
        <f t="shared" ca="1" si="11"/>
        <v>0.81069257601547995</v>
      </c>
      <c r="BK128" s="24">
        <f t="shared" ca="1" si="12"/>
        <v>51.947688055945228</v>
      </c>
      <c r="BL128" s="23">
        <f t="shared" si="9"/>
        <v>3.4323997761933831</v>
      </c>
      <c r="BM128" s="23">
        <f t="shared" ca="1" si="13"/>
        <v>2.4819673120510957</v>
      </c>
      <c r="BN128" s="22">
        <f t="shared" si="10"/>
        <v>2.7711165204235457</v>
      </c>
      <c r="BO128" s="21"/>
      <c r="BP128" s="2"/>
    </row>
    <row r="129" spans="1:68" x14ac:dyDescent="0.2">
      <c r="A129">
        <v>5.8</v>
      </c>
      <c r="B129">
        <v>2.11</v>
      </c>
      <c r="C129">
        <v>0.21482999999999999</v>
      </c>
      <c r="D129">
        <v>-4.1459999999999997E-2</v>
      </c>
      <c r="E129">
        <v>4.6299999999999996E-3</v>
      </c>
      <c r="F129">
        <v>1.95468</v>
      </c>
      <c r="G129">
        <v>1.98855</v>
      </c>
      <c r="H129" s="21"/>
      <c r="I129" s="17">
        <f t="shared" si="7"/>
        <v>19.028871391076112</v>
      </c>
      <c r="J129" s="16">
        <f t="shared" si="8"/>
        <v>-19.128871391076114</v>
      </c>
      <c r="K129" s="10">
        <v>116</v>
      </c>
      <c r="L129" s="16">
        <v>1823.4908136482936</v>
      </c>
      <c r="M129" s="16">
        <v>646.32545931758455</v>
      </c>
      <c r="N129" s="16">
        <v>8.2458442694663141</v>
      </c>
      <c r="O129" s="16">
        <v>15.263408624229973</v>
      </c>
      <c r="P129" s="16">
        <v>15.556724157833781</v>
      </c>
      <c r="Q129" s="16">
        <v>0.50136832399015041</v>
      </c>
      <c r="R129" s="16">
        <v>3.2228399687711899</v>
      </c>
      <c r="S129" s="16">
        <v>20.369134278042257</v>
      </c>
      <c r="T129" s="20" t="s">
        <v>122</v>
      </c>
      <c r="U129" s="10">
        <v>4</v>
      </c>
      <c r="V129" s="20" t="s">
        <v>143</v>
      </c>
      <c r="W129" s="10">
        <v>4</v>
      </c>
      <c r="X129" s="20" t="s">
        <v>141</v>
      </c>
      <c r="Y129" s="10">
        <v>5</v>
      </c>
      <c r="Z129" s="20" t="s">
        <v>123</v>
      </c>
      <c r="AA129" s="15">
        <v>4</v>
      </c>
      <c r="AB129" s="11">
        <v>49.545323558282533</v>
      </c>
      <c r="AC129" s="10">
        <v>45.922258646413908</v>
      </c>
      <c r="AD129" s="19">
        <v>4.5324177953035587</v>
      </c>
      <c r="AE129" s="12">
        <v>1526.3408624229974</v>
      </c>
      <c r="AF129" s="10">
        <v>1700.358778488396</v>
      </c>
      <c r="AG129" s="10">
        <v>1037.1149438555854</v>
      </c>
      <c r="AH129" s="10">
        <v>249.3933944621337</v>
      </c>
      <c r="AI129" s="10">
        <v>3.1028534140380595</v>
      </c>
      <c r="AJ129" s="10"/>
      <c r="AK129" s="10"/>
      <c r="AL129" s="10"/>
      <c r="AM129" s="10"/>
      <c r="AN129" s="10">
        <v>10.175605749486648</v>
      </c>
      <c r="AO129" s="10">
        <v>3.6999024647263261</v>
      </c>
      <c r="AP129" s="10">
        <v>8.259804606989098</v>
      </c>
      <c r="AQ129" s="10">
        <v>114.66</v>
      </c>
      <c r="AR129" s="10"/>
      <c r="AS129" s="10"/>
      <c r="AT129" s="10">
        <v>13.138912416929667</v>
      </c>
      <c r="AU129" s="10">
        <v>1</v>
      </c>
      <c r="AV129" s="16"/>
      <c r="AW129" s="19">
        <v>255.0538167732594</v>
      </c>
      <c r="AX129" s="1" t="s">
        <v>120</v>
      </c>
      <c r="AY129" s="23">
        <v>19.128871391076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49.545323558282533</v>
      </c>
      <c r="BG129" s="24">
        <v>45.922258646413908</v>
      </c>
      <c r="BH129" s="24">
        <v>4.5324177953035587</v>
      </c>
      <c r="BI129" s="21"/>
      <c r="BJ129" s="25">
        <f t="shared" ca="1" si="11"/>
        <v>0.84834687082948146</v>
      </c>
      <c r="BK129" s="24">
        <f t="shared" ca="1" si="12"/>
        <v>37.847043954069669</v>
      </c>
      <c r="BL129" s="23">
        <f t="shared" si="9"/>
        <v>3.4234827684921414</v>
      </c>
      <c r="BM129" s="23">
        <f t="shared" ca="1" si="13"/>
        <v>2.5802522208835166</v>
      </c>
      <c r="BN129" s="22">
        <f t="shared" si="10"/>
        <v>2.8796534700367182</v>
      </c>
      <c r="BO129" s="21"/>
      <c r="BP129" s="2"/>
    </row>
    <row r="130" spans="1:68" x14ac:dyDescent="0.2">
      <c r="A130">
        <v>5.85</v>
      </c>
      <c r="B130">
        <v>0.44</v>
      </c>
      <c r="C130">
        <v>0.21052999999999999</v>
      </c>
      <c r="D130">
        <v>-7.2069999999999995E-2</v>
      </c>
      <c r="E130">
        <v>8.6400000000000001E-3</v>
      </c>
      <c r="F130">
        <v>1.9555499999999999</v>
      </c>
      <c r="G130">
        <v>1.9887999999999999</v>
      </c>
      <c r="H130" s="21"/>
      <c r="I130" s="17">
        <f t="shared" si="7"/>
        <v>19.19291338582677</v>
      </c>
      <c r="J130" s="16">
        <f t="shared" si="8"/>
        <v>-19.292913385826772</v>
      </c>
      <c r="K130" s="10">
        <v>116</v>
      </c>
      <c r="L130" s="16">
        <v>1842.51968503937</v>
      </c>
      <c r="M130" s="16">
        <v>655.11811023621976</v>
      </c>
      <c r="N130" s="16">
        <v>8.3169291338582667</v>
      </c>
      <c r="O130" s="16">
        <v>14.123952772073919</v>
      </c>
      <c r="P130" s="16">
        <v>14.432712046351982</v>
      </c>
      <c r="Q130" s="16">
        <v>0.28371289359249752</v>
      </c>
      <c r="R130" s="16">
        <v>1.9657628634266895</v>
      </c>
      <c r="S130" s="16">
        <v>21.441616269309975</v>
      </c>
      <c r="T130" s="20" t="s">
        <v>122</v>
      </c>
      <c r="U130" s="10">
        <v>5</v>
      </c>
      <c r="V130" s="20" t="s">
        <v>143</v>
      </c>
      <c r="W130" s="10">
        <v>4</v>
      </c>
      <c r="X130" s="20" t="s">
        <v>141</v>
      </c>
      <c r="Y130" s="10">
        <v>5</v>
      </c>
      <c r="Z130" s="20" t="s">
        <v>121</v>
      </c>
      <c r="AA130" s="15">
        <v>5</v>
      </c>
      <c r="AB130" s="11">
        <v>24.921500798471385</v>
      </c>
      <c r="AC130" s="10">
        <v>61.430340099831994</v>
      </c>
      <c r="AD130" s="19">
        <v>13.648159101696621</v>
      </c>
      <c r="AE130" s="12">
        <v>1412.3952772073919</v>
      </c>
      <c r="AF130" s="10">
        <v>1567.0027141145918</v>
      </c>
      <c r="AG130" s="10">
        <v>957.45340347639865</v>
      </c>
      <c r="AH130" s="10">
        <v>269.99356392929229</v>
      </c>
      <c r="AI130" s="10">
        <v>5.0870835877772889</v>
      </c>
      <c r="AJ130" s="10"/>
      <c r="AK130" s="10"/>
      <c r="AL130" s="10"/>
      <c r="AM130" s="10"/>
      <c r="AN130" s="10">
        <v>7.0619763860369593</v>
      </c>
      <c r="AO130" s="10">
        <v>3.2700260163503705</v>
      </c>
      <c r="AP130" s="10">
        <v>7.659627227811189</v>
      </c>
      <c r="AQ130" s="10">
        <v>114.66</v>
      </c>
      <c r="AR130" s="10"/>
      <c r="AS130" s="10"/>
      <c r="AT130" s="10">
        <v>11.886522546020167</v>
      </c>
      <c r="AU130" s="10">
        <v>1</v>
      </c>
      <c r="AV130" s="16"/>
      <c r="AW130" s="19">
        <v>235.05040711718877</v>
      </c>
      <c r="AX130" s="1" t="s">
        <v>120</v>
      </c>
      <c r="AY130" s="23">
        <v>19.2929133858268</v>
      </c>
      <c r="AZ130" s="18">
        <v>0</v>
      </c>
      <c r="BA130" s="18">
        <v>100</v>
      </c>
      <c r="BB130" s="18">
        <v>0</v>
      </c>
      <c r="BC130" s="18">
        <v>0</v>
      </c>
      <c r="BD130" s="18">
        <v>100</v>
      </c>
      <c r="BE130" s="18">
        <v>0</v>
      </c>
      <c r="BF130" s="24">
        <v>24.921500798471385</v>
      </c>
      <c r="BG130" s="24">
        <v>61.430340099831994</v>
      </c>
      <c r="BH130" s="24">
        <v>13.648159101696621</v>
      </c>
      <c r="BI130" s="21"/>
      <c r="BJ130" s="25">
        <f t="shared" ca="1" si="11"/>
        <v>0.81272215080918553</v>
      </c>
      <c r="BK130" s="24">
        <f t="shared" ca="1" si="12"/>
        <v>33.105311006941712</v>
      </c>
      <c r="BL130" s="23">
        <f t="shared" si="9"/>
        <v>2.0997957089470156</v>
      </c>
      <c r="BM130" s="23">
        <f t="shared" ca="1" si="13"/>
        <v>2.4862037574474405</v>
      </c>
      <c r="BN130" s="22">
        <f t="shared" si="10"/>
        <v>2.7834287967379332</v>
      </c>
      <c r="BO130" s="21"/>
      <c r="BP130" s="2"/>
    </row>
    <row r="131" spans="1:68" x14ac:dyDescent="0.2">
      <c r="A131">
        <v>5.9</v>
      </c>
      <c r="B131">
        <v>2.11</v>
      </c>
      <c r="C131">
        <v>0.20533000000000001</v>
      </c>
      <c r="D131">
        <v>-7.6719999999999997E-2</v>
      </c>
      <c r="E131">
        <v>1.159E-2</v>
      </c>
      <c r="F131">
        <v>1.95865</v>
      </c>
      <c r="G131">
        <v>1.98885</v>
      </c>
      <c r="H131" s="21"/>
      <c r="I131" s="17">
        <f t="shared" si="7"/>
        <v>19.356955380577428</v>
      </c>
      <c r="J131" s="16">
        <f t="shared" si="8"/>
        <v>-19.45695538057743</v>
      </c>
      <c r="K131" s="10">
        <v>116</v>
      </c>
      <c r="L131" s="16">
        <v>1861.5485564304463</v>
      </c>
      <c r="M131" s="16">
        <v>663.91076115485498</v>
      </c>
      <c r="N131" s="16">
        <v>8.3880139982502193</v>
      </c>
      <c r="O131" s="16">
        <v>12.746006160164269</v>
      </c>
      <c r="P131" s="16">
        <v>13.066126789801199</v>
      </c>
      <c r="Q131" s="16">
        <v>0.2506486090008907</v>
      </c>
      <c r="R131" s="16">
        <v>1.9183084094709317</v>
      </c>
      <c r="S131" s="16">
        <v>22.230599280342336</v>
      </c>
      <c r="T131" s="20" t="s">
        <v>122</v>
      </c>
      <c r="U131" s="10">
        <v>5</v>
      </c>
      <c r="V131" s="20" t="s">
        <v>143</v>
      </c>
      <c r="W131" s="10">
        <v>4</v>
      </c>
      <c r="X131" s="20" t="s">
        <v>141</v>
      </c>
      <c r="Y131" s="10">
        <v>5</v>
      </c>
      <c r="Z131" s="20" t="s">
        <v>121</v>
      </c>
      <c r="AA131" s="15">
        <v>5</v>
      </c>
      <c r="AB131" s="11">
        <v>26.561301889251837</v>
      </c>
      <c r="AC131" s="10">
        <v>60.844488942126254</v>
      </c>
      <c r="AD131" s="19">
        <v>12.59420916862191</v>
      </c>
      <c r="AE131" s="12">
        <v>1274.6006160164268</v>
      </c>
      <c r="AF131" s="10">
        <v>1405.108632673848</v>
      </c>
      <c r="AG131" s="10">
        <v>854.95950923508997</v>
      </c>
      <c r="AH131" s="10">
        <v>284.76175437446642</v>
      </c>
      <c r="AI131" s="10">
        <v>5.2129261127297015</v>
      </c>
      <c r="AJ131" s="10"/>
      <c r="AK131" s="10"/>
      <c r="AL131" s="10"/>
      <c r="AM131" s="10"/>
      <c r="AN131" s="10">
        <v>6.3730030800821345</v>
      </c>
      <c r="AO131" s="10">
        <v>3.004127710062797</v>
      </c>
      <c r="AP131" s="10">
        <v>6.8396760738807192</v>
      </c>
      <c r="AQ131" s="10">
        <v>114.66</v>
      </c>
      <c r="AR131" s="10"/>
      <c r="AS131" s="10"/>
      <c r="AT131" s="10">
        <v>10.450847737192316</v>
      </c>
      <c r="AU131" s="10">
        <v>1</v>
      </c>
      <c r="AV131" s="16"/>
      <c r="AW131" s="19">
        <v>210.7662949010772</v>
      </c>
      <c r="AX131" s="1" t="s">
        <v>120</v>
      </c>
      <c r="AY131" s="23">
        <v>19.456955380577401</v>
      </c>
      <c r="AZ131" s="18">
        <v>0</v>
      </c>
      <c r="BA131" s="18">
        <v>100</v>
      </c>
      <c r="BB131" s="18">
        <v>0</v>
      </c>
      <c r="BC131" s="18">
        <v>0</v>
      </c>
      <c r="BD131" s="18">
        <v>100</v>
      </c>
      <c r="BE131" s="18">
        <v>0</v>
      </c>
      <c r="BF131" s="24">
        <v>26.561301889251837</v>
      </c>
      <c r="BG131" s="24">
        <v>60.844488942126254</v>
      </c>
      <c r="BH131" s="24">
        <v>12.59420916862191</v>
      </c>
      <c r="BI131" s="21"/>
      <c r="BJ131" s="25">
        <f t="shared" ca="1" si="11"/>
        <v>0.82484342619292184</v>
      </c>
      <c r="BK131" s="24">
        <f t="shared" ca="1" si="12"/>
        <v>29.830062178152943</v>
      </c>
      <c r="BL131" s="23">
        <f t="shared" si="9"/>
        <v>2.0654415169364806</v>
      </c>
      <c r="BM131" s="23">
        <f t="shared" ca="1" si="13"/>
        <v>2.517472867250294</v>
      </c>
      <c r="BN131" s="22">
        <f t="shared" si="10"/>
        <v>2.8141004500224223</v>
      </c>
      <c r="BO131" s="21"/>
      <c r="BP131" s="2"/>
    </row>
    <row r="132" spans="1:68" x14ac:dyDescent="0.2">
      <c r="A132">
        <v>5.95</v>
      </c>
      <c r="B132">
        <v>2.11</v>
      </c>
      <c r="C132">
        <v>0.20543</v>
      </c>
      <c r="D132">
        <v>-7.825E-2</v>
      </c>
      <c r="E132">
        <v>1.9E-2</v>
      </c>
      <c r="F132">
        <v>1.9637</v>
      </c>
      <c r="G132">
        <v>1.99213</v>
      </c>
      <c r="H132" s="21"/>
      <c r="I132" s="17">
        <f t="shared" si="7"/>
        <v>19.520997375328083</v>
      </c>
      <c r="J132" s="16">
        <f t="shared" si="8"/>
        <v>-19.620997375328084</v>
      </c>
      <c r="K132" s="10">
        <v>116</v>
      </c>
      <c r="L132" s="16">
        <v>1880.5774278215222</v>
      </c>
      <c r="M132" s="16">
        <v>672.70341207349009</v>
      </c>
      <c r="N132" s="16">
        <v>8.4590988626421701</v>
      </c>
      <c r="O132" s="16">
        <v>12.772505133470224</v>
      </c>
      <c r="P132" s="16">
        <v>13.121163947245865</v>
      </c>
      <c r="Q132" s="16">
        <v>0.23976939278042644</v>
      </c>
      <c r="R132" s="16">
        <v>1.8273485015843742</v>
      </c>
      <c r="S132" s="16">
        <v>24.212417623308369</v>
      </c>
      <c r="T132" s="20" t="s">
        <v>122</v>
      </c>
      <c r="U132" s="10">
        <v>5</v>
      </c>
      <c r="V132" s="20" t="s">
        <v>143</v>
      </c>
      <c r="W132" s="10">
        <v>4</v>
      </c>
      <c r="X132" s="20" t="s">
        <v>141</v>
      </c>
      <c r="Y132" s="10">
        <v>5</v>
      </c>
      <c r="Z132" s="20" t="s">
        <v>121</v>
      </c>
      <c r="AA132" s="15">
        <v>5</v>
      </c>
      <c r="AB132" s="11">
        <v>24.961387831379817</v>
      </c>
      <c r="AC132" s="10">
        <v>61.417240741065804</v>
      </c>
      <c r="AD132" s="19">
        <v>13.621371427554378</v>
      </c>
      <c r="AE132" s="12">
        <v>1277.2505133470224</v>
      </c>
      <c r="AF132" s="10">
        <v>1410.4642469972748</v>
      </c>
      <c r="AG132" s="10">
        <v>859.08729604343989</v>
      </c>
      <c r="AH132" s="10">
        <v>324.0682716479904</v>
      </c>
      <c r="AI132" s="10">
        <v>5.4724098831337615</v>
      </c>
      <c r="AJ132" s="10"/>
      <c r="AK132" s="10"/>
      <c r="AL132" s="10"/>
      <c r="AM132" s="10"/>
      <c r="AN132" s="10">
        <v>6.386252566735112</v>
      </c>
      <c r="AO132" s="10">
        <v>3.0041860794517685</v>
      </c>
      <c r="AP132" s="10">
        <v>6.8726983683475185</v>
      </c>
      <c r="AQ132" s="10">
        <v>114.66</v>
      </c>
      <c r="AR132" s="10"/>
      <c r="AS132" s="10"/>
      <c r="AT132" s="10">
        <v>10.346497677540544</v>
      </c>
      <c r="AU132" s="10">
        <v>1</v>
      </c>
      <c r="AV132" s="16"/>
      <c r="AW132" s="19">
        <v>211.56963704959122</v>
      </c>
      <c r="AX132" s="1" t="s">
        <v>120</v>
      </c>
      <c r="AY132" s="23">
        <v>19.620997375328098</v>
      </c>
      <c r="AZ132" s="18">
        <v>0</v>
      </c>
      <c r="BA132" s="18">
        <v>100</v>
      </c>
      <c r="BB132" s="18">
        <v>0</v>
      </c>
      <c r="BC132" s="18">
        <v>0</v>
      </c>
      <c r="BD132" s="18">
        <v>100</v>
      </c>
      <c r="BE132" s="18">
        <v>0</v>
      </c>
      <c r="BF132" s="24">
        <v>24.961387831379817</v>
      </c>
      <c r="BG132" s="24">
        <v>61.417240741065804</v>
      </c>
      <c r="BH132" s="24">
        <v>13.621371427554378</v>
      </c>
      <c r="BI132" s="21"/>
      <c r="BJ132" s="25">
        <f t="shared" ca="1" si="11"/>
        <v>0.82163955231183694</v>
      </c>
      <c r="BK132" s="24">
        <f t="shared" ca="1" si="12"/>
        <v>29.510053399448619</v>
      </c>
      <c r="BL132" s="23">
        <f t="shared" si="9"/>
        <v>1.9684085764564387</v>
      </c>
      <c r="BM132" s="23">
        <f t="shared" ca="1" si="13"/>
        <v>2.5085184881691025</v>
      </c>
      <c r="BN132" s="22">
        <f t="shared" si="10"/>
        <v>2.8013406062711734</v>
      </c>
      <c r="BO132" s="21"/>
      <c r="BP132" s="2"/>
    </row>
    <row r="133" spans="1:68" x14ac:dyDescent="0.2">
      <c r="A133">
        <v>6</v>
      </c>
      <c r="B133">
        <v>2.11</v>
      </c>
      <c r="C133">
        <v>0.20741999999999999</v>
      </c>
      <c r="D133">
        <v>-7.4929999999999997E-2</v>
      </c>
      <c r="E133">
        <v>2.291E-2</v>
      </c>
      <c r="F133">
        <v>1.9604999999999999</v>
      </c>
      <c r="G133">
        <v>1.99028</v>
      </c>
      <c r="H133" s="21"/>
      <c r="I133" s="17">
        <f t="shared" si="7"/>
        <v>19.685039370078741</v>
      </c>
      <c r="J133" s="16">
        <f t="shared" si="8"/>
        <v>-19.785039370078742</v>
      </c>
      <c r="K133" s="10">
        <v>116</v>
      </c>
      <c r="L133" s="16">
        <v>1899.6062992125985</v>
      </c>
      <c r="M133" s="16">
        <v>681.4960629921253</v>
      </c>
      <c r="N133" s="16">
        <v>8.530183727034121</v>
      </c>
      <c r="O133" s="16">
        <v>13.299834702258721</v>
      </c>
      <c r="P133" s="16">
        <v>13.663552126018486</v>
      </c>
      <c r="Q133" s="16">
        <v>0.26337658091895011</v>
      </c>
      <c r="R133" s="16">
        <v>1.9275849975894752</v>
      </c>
      <c r="S133" s="16">
        <v>25.258154427761433</v>
      </c>
      <c r="T133" s="20" t="s">
        <v>122</v>
      </c>
      <c r="U133" s="10">
        <v>5</v>
      </c>
      <c r="V133" s="20" t="s">
        <v>143</v>
      </c>
      <c r="W133" s="10">
        <v>4</v>
      </c>
      <c r="X133" s="20" t="s">
        <v>141</v>
      </c>
      <c r="Y133" s="10">
        <v>5</v>
      </c>
      <c r="Z133" s="20" t="s">
        <v>121</v>
      </c>
      <c r="AA133" s="15">
        <v>5</v>
      </c>
      <c r="AB133" s="11">
        <v>25.812666905322956</v>
      </c>
      <c r="AC133" s="10">
        <v>61.123765809499112</v>
      </c>
      <c r="AD133" s="19">
        <v>13.063567285177934</v>
      </c>
      <c r="AE133" s="12">
        <v>1329.983470225872</v>
      </c>
      <c r="AF133" s="10">
        <v>1473.1552755945786</v>
      </c>
      <c r="AG133" s="10">
        <v>899.76640945138638</v>
      </c>
      <c r="AH133" s="10">
        <v>344.11825441496183</v>
      </c>
      <c r="AI133" s="10">
        <v>5.1878386750806911</v>
      </c>
      <c r="AJ133" s="10"/>
      <c r="AK133" s="10"/>
      <c r="AL133" s="10"/>
      <c r="AM133" s="10"/>
      <c r="AN133" s="10">
        <v>6.6499173511293606</v>
      </c>
      <c r="AO133" s="10">
        <v>3.1340000852005869</v>
      </c>
      <c r="AP133" s="10">
        <v>7.1981312756110913</v>
      </c>
      <c r="AQ133" s="10">
        <v>114.66</v>
      </c>
      <c r="AR133" s="10"/>
      <c r="AS133" s="10"/>
      <c r="AT133" s="10">
        <v>10.680990376805427</v>
      </c>
      <c r="AU133" s="10">
        <v>1</v>
      </c>
      <c r="AV133" s="16"/>
      <c r="AW133" s="19">
        <v>220.97329133918677</v>
      </c>
      <c r="AX133" s="1" t="s">
        <v>120</v>
      </c>
      <c r="AY133" s="23">
        <v>19.7850393700787</v>
      </c>
      <c r="AZ133" s="18">
        <v>0</v>
      </c>
      <c r="BA133" s="18">
        <v>100</v>
      </c>
      <c r="BB133" s="18">
        <v>0</v>
      </c>
      <c r="BC133" s="18">
        <v>0</v>
      </c>
      <c r="BD133" s="18">
        <v>100</v>
      </c>
      <c r="BE133" s="18">
        <v>0</v>
      </c>
      <c r="BF133" s="24">
        <v>25.812666905322956</v>
      </c>
      <c r="BG133" s="24">
        <v>61.123765809499112</v>
      </c>
      <c r="BH133" s="24">
        <v>13.063567285177934</v>
      </c>
      <c r="BI133" s="21"/>
      <c r="BJ133" s="25">
        <f t="shared" ca="1" si="11"/>
        <v>0.82261563675922156</v>
      </c>
      <c r="BK133" s="24">
        <f t="shared" ca="1" si="12"/>
        <v>30.5079060626711</v>
      </c>
      <c r="BL133" s="23">
        <f t="shared" si="9"/>
        <v>2.0715886510547956</v>
      </c>
      <c r="BM133" s="23">
        <f t="shared" ca="1" si="13"/>
        <v>2.5105351283227391</v>
      </c>
      <c r="BN133" s="22">
        <f t="shared" si="10"/>
        <v>2.7988299737350024</v>
      </c>
      <c r="BO133" s="21"/>
      <c r="BP133" s="2"/>
    </row>
    <row r="134" spans="1:68" x14ac:dyDescent="0.2">
      <c r="A134">
        <v>6.05</v>
      </c>
      <c r="B134">
        <v>2.11</v>
      </c>
      <c r="C134">
        <v>0.21042</v>
      </c>
      <c r="D134">
        <v>-6.6989999999999994E-2</v>
      </c>
      <c r="E134">
        <v>2.5729999999999999E-2</v>
      </c>
      <c r="F134">
        <v>1.96153</v>
      </c>
      <c r="G134">
        <v>1.9936499999999999</v>
      </c>
      <c r="H134" s="21"/>
      <c r="I134" s="17">
        <f t="shared" si="7"/>
        <v>19.849081364829395</v>
      </c>
      <c r="J134" s="16">
        <f t="shared" si="8"/>
        <v>-19.949081364829397</v>
      </c>
      <c r="K134" s="10">
        <v>116</v>
      </c>
      <c r="L134" s="16">
        <v>1918.6351706036744</v>
      </c>
      <c r="M134" s="16">
        <v>690.28871391076041</v>
      </c>
      <c r="N134" s="16">
        <v>8.60126859142607</v>
      </c>
      <c r="O134" s="16">
        <v>14.094803901437368</v>
      </c>
      <c r="P134" s="16">
        <v>14.469382010658828</v>
      </c>
      <c r="Q134" s="16">
        <v>0.31983473568397341</v>
      </c>
      <c r="R134" s="16">
        <v>2.2104242976539572</v>
      </c>
      <c r="S134" s="16">
        <v>26.012368695934743</v>
      </c>
      <c r="T134" s="20" t="s">
        <v>122</v>
      </c>
      <c r="U134" s="10">
        <v>5</v>
      </c>
      <c r="V134" s="20" t="s">
        <v>143</v>
      </c>
      <c r="W134" s="10">
        <v>4</v>
      </c>
      <c r="X134" s="20" t="s">
        <v>141</v>
      </c>
      <c r="Y134" s="10">
        <v>5</v>
      </c>
      <c r="Z134" s="20" t="s">
        <v>121</v>
      </c>
      <c r="AA134" s="15">
        <v>5</v>
      </c>
      <c r="AB134" s="11">
        <v>29.695451948785312</v>
      </c>
      <c r="AC134" s="10">
        <v>59.480071477514002</v>
      </c>
      <c r="AD134" s="19">
        <v>10.824476573700684</v>
      </c>
      <c r="AE134" s="12">
        <v>1409.4803901437367</v>
      </c>
      <c r="AF134" s="10">
        <v>1566.8394460586733</v>
      </c>
      <c r="AG134" s="10">
        <v>960.20365079941212</v>
      </c>
      <c r="AH134" s="10">
        <v>358.17120214989274</v>
      </c>
      <c r="AI134" s="10">
        <v>4.5240183120559889</v>
      </c>
      <c r="AJ134" s="10"/>
      <c r="AK134" s="10"/>
      <c r="AL134" s="10"/>
      <c r="AM134" s="10"/>
      <c r="AN134" s="10">
        <v>7.047401950718684</v>
      </c>
      <c r="AO134" s="10">
        <v>3.3497086992824974</v>
      </c>
      <c r="AP134" s="10">
        <v>7.6816292063952964</v>
      </c>
      <c r="AQ134" s="10">
        <v>114.66</v>
      </c>
      <c r="AR134" s="10"/>
      <c r="AS134" s="10"/>
      <c r="AT134" s="10">
        <v>11.240663175657138</v>
      </c>
      <c r="AU134" s="10">
        <v>1</v>
      </c>
      <c r="AV134" s="16"/>
      <c r="AW134" s="19">
        <v>235.02591690880098</v>
      </c>
      <c r="AX134" s="1" t="s">
        <v>120</v>
      </c>
      <c r="AY134" s="23">
        <v>19.9490813648294</v>
      </c>
      <c r="AZ134" s="18">
        <v>0</v>
      </c>
      <c r="BA134" s="18">
        <v>100</v>
      </c>
      <c r="BB134" s="18">
        <v>0</v>
      </c>
      <c r="BC134" s="18">
        <v>0</v>
      </c>
      <c r="BD134" s="18">
        <v>100</v>
      </c>
      <c r="BE134" s="18">
        <v>0</v>
      </c>
      <c r="BF134" s="24">
        <v>29.695451948785312</v>
      </c>
      <c r="BG134" s="24">
        <v>59.480071477514002</v>
      </c>
      <c r="BH134" s="24">
        <v>10.824476573700684</v>
      </c>
      <c r="BI134" s="21"/>
      <c r="BJ134" s="25">
        <f t="shared" ca="1" si="11"/>
        <v>0.82909745193101847</v>
      </c>
      <c r="BK134" s="24">
        <f t="shared" ca="1" si="12"/>
        <v>32.312827461745329</v>
      </c>
      <c r="BL134" s="23">
        <f t="shared" si="9"/>
        <v>2.367381276758953</v>
      </c>
      <c r="BM134" s="23">
        <f t="shared" ca="1" si="13"/>
        <v>2.5270025052858567</v>
      </c>
      <c r="BN134" s="22">
        <f t="shared" si="10"/>
        <v>2.8105401684685245</v>
      </c>
      <c r="BO134" s="21"/>
      <c r="BP134" s="2"/>
    </row>
    <row r="135" spans="1:68" x14ac:dyDescent="0.2">
      <c r="A135">
        <v>6.1</v>
      </c>
      <c r="B135">
        <v>2.16</v>
      </c>
      <c r="C135">
        <v>0.21196999999999999</v>
      </c>
      <c r="D135">
        <v>-6.9150000000000003E-2</v>
      </c>
      <c r="E135">
        <v>2.6919999999999999E-2</v>
      </c>
      <c r="F135">
        <v>1.9636499999999999</v>
      </c>
      <c r="G135">
        <v>1.994</v>
      </c>
      <c r="H135" s="21"/>
      <c r="I135" s="17">
        <f t="shared" si="7"/>
        <v>20.01312335958005</v>
      </c>
      <c r="J135" s="16">
        <f t="shared" si="8"/>
        <v>-20.113123359580051</v>
      </c>
      <c r="K135" s="10">
        <v>116</v>
      </c>
      <c r="L135" s="16">
        <v>1937.6640419947503</v>
      </c>
      <c r="M135" s="16">
        <v>699.08136482939551</v>
      </c>
      <c r="N135" s="16">
        <v>8.6723534558180209</v>
      </c>
      <c r="O135" s="16">
        <v>14.505537987679666</v>
      </c>
      <c r="P135" s="16">
        <v>14.884699152113686</v>
      </c>
      <c r="Q135" s="16">
        <v>0.30447584219625917</v>
      </c>
      <c r="R135" s="16">
        <v>2.0455626216202187</v>
      </c>
      <c r="S135" s="16">
        <v>26.330636419029148</v>
      </c>
      <c r="T135" s="20" t="s">
        <v>122</v>
      </c>
      <c r="U135" s="10">
        <v>5</v>
      </c>
      <c r="V135" s="20" t="s">
        <v>143</v>
      </c>
      <c r="W135" s="10">
        <v>4</v>
      </c>
      <c r="X135" s="20" t="s">
        <v>141</v>
      </c>
      <c r="Y135" s="10">
        <v>5</v>
      </c>
      <c r="Z135" s="20" t="s">
        <v>121</v>
      </c>
      <c r="AA135" s="15">
        <v>5</v>
      </c>
      <c r="AB135" s="11">
        <v>25.882689411367679</v>
      </c>
      <c r="AC135" s="10">
        <v>61.098467976448902</v>
      </c>
      <c r="AD135" s="19">
        <v>13.018842612183416</v>
      </c>
      <c r="AE135" s="12">
        <v>1450.5537987679668</v>
      </c>
      <c r="AF135" s="10">
        <v>1614.5809408538873</v>
      </c>
      <c r="AG135" s="10">
        <v>991.3524364085265</v>
      </c>
      <c r="AH135" s="10">
        <v>363.25610667177182</v>
      </c>
      <c r="AI135" s="10">
        <v>4.8886305871581426</v>
      </c>
      <c r="AJ135" s="10"/>
      <c r="AK135" s="10"/>
      <c r="AL135" s="10"/>
      <c r="AM135" s="10"/>
      <c r="AN135" s="10">
        <v>7.2527689938398332</v>
      </c>
      <c r="AO135" s="10">
        <v>3.4058653301713542</v>
      </c>
      <c r="AP135" s="10">
        <v>7.9308194912682115</v>
      </c>
      <c r="AQ135" s="10">
        <v>114.66</v>
      </c>
      <c r="AR135" s="10"/>
      <c r="AS135" s="10"/>
      <c r="AT135" s="10">
        <v>11.445134568773105</v>
      </c>
      <c r="AU135" s="10">
        <v>1</v>
      </c>
      <c r="AV135" s="16"/>
      <c r="AW135" s="19">
        <v>242.18714112808311</v>
      </c>
      <c r="AX135" s="1" t="s">
        <v>120</v>
      </c>
      <c r="AY135" s="23">
        <v>20.113123359580101</v>
      </c>
      <c r="AZ135" s="18">
        <v>0</v>
      </c>
      <c r="BA135" s="18">
        <v>100</v>
      </c>
      <c r="BB135" s="18">
        <v>0</v>
      </c>
      <c r="BC135" s="18">
        <v>0</v>
      </c>
      <c r="BD135" s="18">
        <v>100</v>
      </c>
      <c r="BE135" s="18">
        <v>0</v>
      </c>
      <c r="BF135" s="24">
        <v>25.882689411367679</v>
      </c>
      <c r="BG135" s="24">
        <v>61.098467976448902</v>
      </c>
      <c r="BH135" s="24">
        <v>13.018842612183416</v>
      </c>
      <c r="BI135" s="21"/>
      <c r="BJ135" s="25">
        <f t="shared" ca="1" si="11"/>
        <v>0.81997034556432924</v>
      </c>
      <c r="BK135" s="24">
        <f t="shared" ca="1" si="12"/>
        <v>32.604143170233115</v>
      </c>
      <c r="BL135" s="23">
        <f t="shared" si="9"/>
        <v>2.1879760659358536</v>
      </c>
      <c r="BM135" s="23">
        <f t="shared" ca="1" si="13"/>
        <v>2.5025015842476983</v>
      </c>
      <c r="BN135" s="22">
        <f t="shared" si="10"/>
        <v>2.7816721013747161</v>
      </c>
      <c r="BO135" s="21"/>
      <c r="BP135" s="2"/>
    </row>
    <row r="136" spans="1:68" x14ac:dyDescent="0.2">
      <c r="A136">
        <v>6.15</v>
      </c>
      <c r="B136">
        <v>2.11</v>
      </c>
      <c r="C136">
        <v>0.2117</v>
      </c>
      <c r="D136">
        <v>-6.0179999999999997E-2</v>
      </c>
      <c r="E136">
        <v>2.8510000000000001E-2</v>
      </c>
      <c r="F136">
        <v>1.96465</v>
      </c>
      <c r="G136">
        <v>1.9942</v>
      </c>
      <c r="H136" s="21"/>
      <c r="I136" s="17">
        <f t="shared" si="7"/>
        <v>20.177165354330707</v>
      </c>
      <c r="J136" s="16">
        <f t="shared" si="8"/>
        <v>-20.277165354330709</v>
      </c>
      <c r="K136" s="10">
        <v>116</v>
      </c>
      <c r="L136" s="16">
        <v>1956.6929133858266</v>
      </c>
      <c r="M136" s="16">
        <v>707.87401574803073</v>
      </c>
      <c r="N136" s="16">
        <v>8.7434383202099735</v>
      </c>
      <c r="O136" s="16">
        <v>14.433990759753589</v>
      </c>
      <c r="P136" s="16">
        <v>14.819275502160693</v>
      </c>
      <c r="Q136" s="16">
        <v>0.36825791376329442</v>
      </c>
      <c r="R136" s="16">
        <v>2.4849926955578994</v>
      </c>
      <c r="S136" s="16">
        <v>26.755884889382184</v>
      </c>
      <c r="T136" s="20" t="s">
        <v>122</v>
      </c>
      <c r="U136" s="10">
        <v>5</v>
      </c>
      <c r="V136" s="20" t="s">
        <v>143</v>
      </c>
      <c r="W136" s="10">
        <v>4</v>
      </c>
      <c r="X136" s="20" t="s">
        <v>141</v>
      </c>
      <c r="Y136" s="10">
        <v>5</v>
      </c>
      <c r="Z136" s="20" t="s">
        <v>121</v>
      </c>
      <c r="AA136" s="15">
        <v>5</v>
      </c>
      <c r="AB136" s="11">
        <v>34.684654434192424</v>
      </c>
      <c r="AC136" s="10">
        <v>56.759071747997403</v>
      </c>
      <c r="AD136" s="19">
        <v>8.5562738178101743</v>
      </c>
      <c r="AE136" s="12">
        <v>1443.399075975359</v>
      </c>
      <c r="AF136" s="10">
        <v>1605.7646954834722</v>
      </c>
      <c r="AG136" s="10">
        <v>986.44566266205197</v>
      </c>
      <c r="AH136" s="10">
        <v>370.54175799439975</v>
      </c>
      <c r="AI136" s="10">
        <v>4.0241566978750916</v>
      </c>
      <c r="AJ136" s="10"/>
      <c r="AK136" s="10"/>
      <c r="AL136" s="10"/>
      <c r="AM136" s="10"/>
      <c r="AN136" s="10">
        <v>7.2169953798767947</v>
      </c>
      <c r="AO136" s="10">
        <v>3.4809792803859749</v>
      </c>
      <c r="AP136" s="10">
        <v>7.8915653012964153</v>
      </c>
      <c r="AQ136" s="10">
        <v>114.66</v>
      </c>
      <c r="AR136" s="10"/>
      <c r="AS136" s="10"/>
      <c r="AT136" s="10">
        <v>11.228979053536499</v>
      </c>
      <c r="AU136" s="10">
        <v>1</v>
      </c>
      <c r="AV136" s="16"/>
      <c r="AW136" s="19">
        <v>240.86470432252085</v>
      </c>
      <c r="AX136" s="1" t="s">
        <v>120</v>
      </c>
      <c r="AY136" s="23">
        <v>20.277165354330702</v>
      </c>
      <c r="AZ136" s="18">
        <v>0</v>
      </c>
      <c r="BA136" s="18">
        <v>100</v>
      </c>
      <c r="BB136" s="18">
        <v>0</v>
      </c>
      <c r="BC136" s="18">
        <v>0</v>
      </c>
      <c r="BD136" s="18">
        <v>100</v>
      </c>
      <c r="BE136" s="18">
        <v>0</v>
      </c>
      <c r="BF136" s="24">
        <v>34.684654434192424</v>
      </c>
      <c r="BG136" s="24">
        <v>56.759071747997403</v>
      </c>
      <c r="BH136" s="24">
        <v>8.5562738178101743</v>
      </c>
      <c r="BI136" s="21"/>
      <c r="BJ136" s="25">
        <f t="shared" ca="1" si="11"/>
        <v>0.83989615686417152</v>
      </c>
      <c r="BK136" s="24">
        <f t="shared" ca="1" si="12"/>
        <v>32.807188651293657</v>
      </c>
      <c r="BL136" s="23">
        <f t="shared" si="9"/>
        <v>2.6606444737456458</v>
      </c>
      <c r="BM136" s="23">
        <f t="shared" ca="1" si="13"/>
        <v>2.5542550402870505</v>
      </c>
      <c r="BN136" s="22">
        <f t="shared" si="10"/>
        <v>2.8306319713564347</v>
      </c>
      <c r="BO136" s="21"/>
      <c r="BP136" s="2"/>
    </row>
    <row r="137" spans="1:68" x14ac:dyDescent="0.2">
      <c r="A137">
        <v>6.2</v>
      </c>
      <c r="B137">
        <v>2.16</v>
      </c>
      <c r="C137">
        <v>0.21679000000000001</v>
      </c>
      <c r="D137">
        <v>-5.8560000000000001E-2</v>
      </c>
      <c r="E137">
        <v>3.083E-2</v>
      </c>
      <c r="F137">
        <v>1.9615800000000001</v>
      </c>
      <c r="G137">
        <v>1.9938499999999999</v>
      </c>
      <c r="H137" s="21"/>
      <c r="I137" s="17">
        <f t="shared" si="7"/>
        <v>20.341207349081365</v>
      </c>
      <c r="J137" s="16">
        <f t="shared" si="8"/>
        <v>-20.441207349081367</v>
      </c>
      <c r="K137" s="10">
        <v>116</v>
      </c>
      <c r="L137" s="16">
        <v>1975.721784776903</v>
      </c>
      <c r="M137" s="16">
        <v>716.66666666666595</v>
      </c>
      <c r="N137" s="16">
        <v>8.8145231846019243</v>
      </c>
      <c r="O137" s="16">
        <v>15.782788501026696</v>
      </c>
      <c r="P137" s="16">
        <v>16.177008275444841</v>
      </c>
      <c r="Q137" s="16">
        <v>0.37977708387907994</v>
      </c>
      <c r="R137" s="16">
        <v>2.3476348494891073</v>
      </c>
      <c r="S137" s="16">
        <v>27.376373223482211</v>
      </c>
      <c r="T137" s="20" t="s">
        <v>122</v>
      </c>
      <c r="U137" s="10">
        <v>5</v>
      </c>
      <c r="V137" s="20" t="s">
        <v>143</v>
      </c>
      <c r="W137" s="10">
        <v>4</v>
      </c>
      <c r="X137" s="20" t="s">
        <v>141</v>
      </c>
      <c r="Y137" s="10">
        <v>5</v>
      </c>
      <c r="Z137" s="20" t="s">
        <v>121</v>
      </c>
      <c r="AA137" s="15">
        <v>5</v>
      </c>
      <c r="AB137" s="11">
        <v>29.518029576297074</v>
      </c>
      <c r="AC137" s="10">
        <v>59.565118566542708</v>
      </c>
      <c r="AD137" s="19">
        <v>10.916851857160216</v>
      </c>
      <c r="AE137" s="12">
        <v>1578.2788501026696</v>
      </c>
      <c r="AF137" s="10">
        <v>1764.3786175527202</v>
      </c>
      <c r="AG137" s="10">
        <v>1078.4672183629893</v>
      </c>
      <c r="AH137" s="10">
        <v>381.84377222839453</v>
      </c>
      <c r="AI137" s="10">
        <v>4.2596062169447695</v>
      </c>
      <c r="AJ137" s="10"/>
      <c r="AK137" s="10"/>
      <c r="AL137" s="10"/>
      <c r="AM137" s="10"/>
      <c r="AN137" s="10">
        <v>7.8913942505133479</v>
      </c>
      <c r="AO137" s="10">
        <v>3.7300057320233591</v>
      </c>
      <c r="AP137" s="10">
        <v>8.5492705285409265</v>
      </c>
      <c r="AQ137" s="10">
        <v>114.66</v>
      </c>
      <c r="AR137" s="10"/>
      <c r="AS137" s="10"/>
      <c r="AT137" s="10">
        <v>12.234444875960007</v>
      </c>
      <c r="AU137" s="10">
        <v>1</v>
      </c>
      <c r="AV137" s="16"/>
      <c r="AW137" s="19">
        <v>264.65679263290804</v>
      </c>
      <c r="AX137" s="1" t="s">
        <v>120</v>
      </c>
      <c r="AY137" s="23">
        <v>20.441207349081399</v>
      </c>
      <c r="AZ137" s="18">
        <v>0</v>
      </c>
      <c r="BA137" s="18">
        <v>100</v>
      </c>
      <c r="BB137" s="18">
        <v>0</v>
      </c>
      <c r="BC137" s="18">
        <v>0</v>
      </c>
      <c r="BD137" s="18">
        <v>100</v>
      </c>
      <c r="BE137" s="18">
        <v>0</v>
      </c>
      <c r="BF137" s="24">
        <v>29.518029576297074</v>
      </c>
      <c r="BG137" s="24">
        <v>59.565118566542708</v>
      </c>
      <c r="BH137" s="24">
        <v>10.916851857160216</v>
      </c>
      <c r="BI137" s="21"/>
      <c r="BJ137" s="25">
        <f t="shared" ca="1" si="11"/>
        <v>0.82506395504560814</v>
      </c>
      <c r="BK137" s="24">
        <f t="shared" ca="1" si="12"/>
        <v>35.062917181243705</v>
      </c>
      <c r="BL137" s="23">
        <f t="shared" si="9"/>
        <v>2.5003186439728946</v>
      </c>
      <c r="BM137" s="23">
        <f t="shared" ca="1" si="13"/>
        <v>2.514780115438199</v>
      </c>
      <c r="BN137" s="22">
        <f t="shared" si="10"/>
        <v>2.7852765601070648</v>
      </c>
      <c r="BO137" s="21"/>
      <c r="BP137" s="2"/>
    </row>
    <row r="138" spans="1:68" x14ac:dyDescent="0.2">
      <c r="A138">
        <v>6.25</v>
      </c>
      <c r="B138">
        <v>2.11</v>
      </c>
      <c r="C138">
        <v>0.21881999999999999</v>
      </c>
      <c r="D138">
        <v>-5.4289999999999998E-2</v>
      </c>
      <c r="E138">
        <v>3.3439999999999998E-2</v>
      </c>
      <c r="F138">
        <v>1.96208</v>
      </c>
      <c r="G138">
        <v>1.99485</v>
      </c>
      <c r="H138" s="21"/>
      <c r="I138" s="17">
        <f t="shared" si="7"/>
        <v>20.50524934383202</v>
      </c>
      <c r="J138" s="16">
        <f t="shared" si="8"/>
        <v>-20.605249343832021</v>
      </c>
      <c r="K138" s="10">
        <v>116</v>
      </c>
      <c r="L138" s="16">
        <v>1994.7506561679788</v>
      </c>
      <c r="M138" s="16">
        <v>725.45931758530105</v>
      </c>
      <c r="N138" s="16">
        <v>8.8856080489938751</v>
      </c>
      <c r="O138" s="16">
        <v>16.320717659137571</v>
      </c>
      <c r="P138" s="16">
        <v>16.724989344568137</v>
      </c>
      <c r="Q138" s="16">
        <v>0.41013934091266302</v>
      </c>
      <c r="R138" s="16">
        <v>2.4522547217398745</v>
      </c>
      <c r="S138" s="16">
        <v>28.074422599344743</v>
      </c>
      <c r="T138" s="20" t="s">
        <v>122</v>
      </c>
      <c r="U138" s="10">
        <v>5</v>
      </c>
      <c r="V138" s="20" t="s">
        <v>143</v>
      </c>
      <c r="W138" s="10">
        <v>4</v>
      </c>
      <c r="X138" s="20" t="s">
        <v>141</v>
      </c>
      <c r="Y138" s="10">
        <v>5</v>
      </c>
      <c r="Z138" s="20" t="s">
        <v>121</v>
      </c>
      <c r="AA138" s="15">
        <v>5</v>
      </c>
      <c r="AB138" s="11">
        <v>30.755237693986828</v>
      </c>
      <c r="AC138" s="10">
        <v>58.954088052471718</v>
      </c>
      <c r="AD138" s="19">
        <v>10.290674253541457</v>
      </c>
      <c r="AE138" s="12">
        <v>1632.0717659137572</v>
      </c>
      <c r="AF138" s="10">
        <v>1827.7276332501035</v>
      </c>
      <c r="AG138" s="10">
        <v>1114.9992896378758</v>
      </c>
      <c r="AH138" s="10">
        <v>394.74132789293219</v>
      </c>
      <c r="AI138" s="10">
        <v>4.0778798023498153</v>
      </c>
      <c r="AJ138" s="10"/>
      <c r="AK138" s="10"/>
      <c r="AL138" s="10"/>
      <c r="AM138" s="10"/>
      <c r="AN138" s="10">
        <v>8.1603588295687857</v>
      </c>
      <c r="AO138" s="10">
        <v>3.8648298075429248</v>
      </c>
      <c r="AP138" s="10">
        <v>8.8049950274651305</v>
      </c>
      <c r="AQ138" s="10">
        <v>114.66</v>
      </c>
      <c r="AR138" s="10"/>
      <c r="AS138" s="10"/>
      <c r="AT138" s="10">
        <v>12.53225481060195</v>
      </c>
      <c r="AU138" s="10">
        <v>1</v>
      </c>
      <c r="AV138" s="16"/>
      <c r="AW138" s="19">
        <v>274.1591449875155</v>
      </c>
      <c r="AX138" s="1" t="s">
        <v>120</v>
      </c>
      <c r="AY138" s="23">
        <v>20.605249343832</v>
      </c>
      <c r="AZ138" s="18">
        <v>0</v>
      </c>
      <c r="BA138" s="18">
        <v>100</v>
      </c>
      <c r="BB138" s="18">
        <v>0</v>
      </c>
      <c r="BC138" s="18">
        <v>0</v>
      </c>
      <c r="BD138" s="18">
        <v>100</v>
      </c>
      <c r="BE138" s="18">
        <v>0</v>
      </c>
      <c r="BF138" s="24">
        <v>30.755237693986828</v>
      </c>
      <c r="BG138" s="24">
        <v>58.954088052471718</v>
      </c>
      <c r="BH138" s="24">
        <v>10.290674253541457</v>
      </c>
      <c r="BI138" s="21"/>
      <c r="BJ138" s="25">
        <f t="shared" ca="1" si="11"/>
        <v>0.82645779764297478</v>
      </c>
      <c r="BK138" s="24">
        <f t="shared" ca="1" si="12"/>
        <v>35.996246308489447</v>
      </c>
      <c r="BL138" s="23">
        <f t="shared" si="9"/>
        <v>2.6077658091227001</v>
      </c>
      <c r="BM138" s="23">
        <f t="shared" ca="1" si="13"/>
        <v>2.5178932336757778</v>
      </c>
      <c r="BN138" s="22">
        <f t="shared" si="10"/>
        <v>2.7843154973104669</v>
      </c>
      <c r="BO138" s="21"/>
      <c r="BP138" s="2"/>
    </row>
    <row r="139" spans="1:68" x14ac:dyDescent="0.2">
      <c r="A139">
        <v>6.3</v>
      </c>
      <c r="B139">
        <v>2.11</v>
      </c>
      <c r="C139">
        <v>0.21887999999999999</v>
      </c>
      <c r="D139">
        <v>-6.3719999999999999E-2</v>
      </c>
      <c r="E139">
        <v>3.0200000000000001E-2</v>
      </c>
      <c r="F139">
        <v>1.9629300000000001</v>
      </c>
      <c r="G139">
        <v>1.99478</v>
      </c>
      <c r="H139" s="21"/>
      <c r="I139" s="17">
        <f t="shared" si="7"/>
        <v>20.669291338582674</v>
      </c>
      <c r="J139" s="16">
        <f t="shared" si="8"/>
        <v>-20.769291338582676</v>
      </c>
      <c r="K139" s="10">
        <v>116</v>
      </c>
      <c r="L139" s="16">
        <v>2013.7795275590547</v>
      </c>
      <c r="M139" s="16">
        <v>734.25196850393615</v>
      </c>
      <c r="N139" s="16">
        <v>8.956692913385826</v>
      </c>
      <c r="O139" s="16">
        <v>16.336617043121141</v>
      </c>
      <c r="P139" s="16">
        <v>16.728410494191458</v>
      </c>
      <c r="Q139" s="16">
        <v>0.34308639388065176</v>
      </c>
      <c r="R139" s="16">
        <v>2.0509204625255957</v>
      </c>
      <c r="S139" s="16">
        <v>27.207878546549882</v>
      </c>
      <c r="T139" s="20" t="s">
        <v>122</v>
      </c>
      <c r="U139" s="10">
        <v>5</v>
      </c>
      <c r="V139" s="20" t="s">
        <v>143</v>
      </c>
      <c r="W139" s="10">
        <v>4</v>
      </c>
      <c r="X139" s="20" t="s">
        <v>141</v>
      </c>
      <c r="Y139" s="10">
        <v>5</v>
      </c>
      <c r="Z139" s="20" t="s">
        <v>121</v>
      </c>
      <c r="AA139" s="15">
        <v>5</v>
      </c>
      <c r="AB139" s="11">
        <v>23.191207217033124</v>
      </c>
      <c r="AC139" s="10">
        <v>61.939029724218116</v>
      </c>
      <c r="AD139" s="19">
        <v>14.869763058748758</v>
      </c>
      <c r="AE139" s="12">
        <v>1633.6617043121141</v>
      </c>
      <c r="AF139" s="10">
        <v>1827.010776065137</v>
      </c>
      <c r="AG139" s="10">
        <v>1115.2273662794305</v>
      </c>
      <c r="AH139" s="10">
        <v>375.45296159651775</v>
      </c>
      <c r="AI139" s="10">
        <v>4.8758594897851619</v>
      </c>
      <c r="AJ139" s="10"/>
      <c r="AK139" s="10"/>
      <c r="AL139" s="10"/>
      <c r="AM139" s="10"/>
      <c r="AN139" s="10">
        <v>8.1683085215605704</v>
      </c>
      <c r="AO139" s="10">
        <v>3.7895880552429593</v>
      </c>
      <c r="AP139" s="10">
        <v>8.8065915639560135</v>
      </c>
      <c r="AQ139" s="10">
        <v>114.66</v>
      </c>
      <c r="AR139" s="10"/>
      <c r="AS139" s="10"/>
      <c r="AT139" s="10">
        <v>12.367403299008329</v>
      </c>
      <c r="AU139" s="10">
        <v>1</v>
      </c>
      <c r="AV139" s="16"/>
      <c r="AW139" s="19">
        <v>274.05161640977059</v>
      </c>
      <c r="AX139" s="1" t="s">
        <v>120</v>
      </c>
      <c r="AY139" s="23">
        <v>20.7692913385827</v>
      </c>
      <c r="AZ139" s="18">
        <v>0</v>
      </c>
      <c r="BA139" s="18">
        <v>100</v>
      </c>
      <c r="BB139" s="18">
        <v>0</v>
      </c>
      <c r="BC139" s="18">
        <v>0</v>
      </c>
      <c r="BD139" s="18">
        <v>100</v>
      </c>
      <c r="BE139" s="18">
        <v>0</v>
      </c>
      <c r="BF139" s="24">
        <v>23.191207217033124</v>
      </c>
      <c r="BG139" s="24">
        <v>61.939029724218116</v>
      </c>
      <c r="BH139" s="24">
        <v>14.869763058748758</v>
      </c>
      <c r="BI139" s="21"/>
      <c r="BJ139" s="25">
        <f t="shared" ca="1" si="11"/>
        <v>0.81118689459930027</v>
      </c>
      <c r="BK139" s="24">
        <f t="shared" ca="1" si="12"/>
        <v>35.053609311926934</v>
      </c>
      <c r="BL139" s="23">
        <f t="shared" si="9"/>
        <v>2.1822723117171523</v>
      </c>
      <c r="BM139" s="23">
        <f t="shared" ca="1" si="13"/>
        <v>2.4772668620418576</v>
      </c>
      <c r="BN139" s="22">
        <f t="shared" si="10"/>
        <v>2.7401049255794678</v>
      </c>
      <c r="BO139" s="21"/>
      <c r="BP139" s="2"/>
    </row>
    <row r="140" spans="1:68" x14ac:dyDescent="0.2">
      <c r="A140">
        <v>6.35</v>
      </c>
      <c r="B140">
        <v>2.11</v>
      </c>
      <c r="C140">
        <v>0.21898999999999999</v>
      </c>
      <c r="D140">
        <v>-4.7710000000000002E-2</v>
      </c>
      <c r="E140">
        <v>3.3270000000000001E-2</v>
      </c>
      <c r="F140">
        <v>1.9634</v>
      </c>
      <c r="G140">
        <v>1.99648</v>
      </c>
      <c r="H140" s="21"/>
      <c r="I140" s="17">
        <f t="shared" si="7"/>
        <v>20.833333333333332</v>
      </c>
      <c r="J140" s="16">
        <f t="shared" si="8"/>
        <v>-20.933333333333334</v>
      </c>
      <c r="K140" s="10">
        <v>116</v>
      </c>
      <c r="L140" s="16">
        <v>2032.808398950131</v>
      </c>
      <c r="M140" s="16">
        <v>743.04461942257137</v>
      </c>
      <c r="N140" s="16">
        <v>9.0277777777777786</v>
      </c>
      <c r="O140" s="16">
        <v>16.365765913757691</v>
      </c>
      <c r="P140" s="16">
        <v>16.769382877015033</v>
      </c>
      <c r="Q140" s="16">
        <v>0.45692708125949594</v>
      </c>
      <c r="R140" s="16">
        <v>2.7247698058452907</v>
      </c>
      <c r="S140" s="16">
        <v>28.02895578175983</v>
      </c>
      <c r="T140" s="20" t="s">
        <v>122</v>
      </c>
      <c r="U140" s="10">
        <v>5</v>
      </c>
      <c r="V140" s="20" t="s">
        <v>143</v>
      </c>
      <c r="W140" s="10">
        <v>4</v>
      </c>
      <c r="X140" s="20" t="s">
        <v>141</v>
      </c>
      <c r="Y140" s="10">
        <v>5</v>
      </c>
      <c r="Z140" s="20" t="s">
        <v>121</v>
      </c>
      <c r="AA140" s="15">
        <v>5</v>
      </c>
      <c r="AB140" s="11">
        <v>36.417452152702467</v>
      </c>
      <c r="AC140" s="10">
        <v>55.682316860104216</v>
      </c>
      <c r="AD140" s="19">
        <v>7.9002309871933196</v>
      </c>
      <c r="AE140" s="12">
        <v>1636.5765913757691</v>
      </c>
      <c r="AF140" s="10">
        <v>1830.7117110213762</v>
      </c>
      <c r="AG140" s="10">
        <v>1117.958858467669</v>
      </c>
      <c r="AH140" s="10">
        <v>390.88137608191647</v>
      </c>
      <c r="AI140" s="10">
        <v>3.6700347965349511</v>
      </c>
      <c r="AJ140" s="10"/>
      <c r="AK140" s="10"/>
      <c r="AL140" s="10"/>
      <c r="AM140" s="10"/>
      <c r="AN140" s="10">
        <v>8.1828829568788457</v>
      </c>
      <c r="AO140" s="10">
        <v>3.9394505108133755</v>
      </c>
      <c r="AP140" s="10">
        <v>8.8257120092736816</v>
      </c>
      <c r="AQ140" s="10">
        <v>114.66</v>
      </c>
      <c r="AR140" s="10"/>
      <c r="AS140" s="10"/>
      <c r="AT140" s="10">
        <v>12.237614540439436</v>
      </c>
      <c r="AU140" s="10">
        <v>1</v>
      </c>
      <c r="AV140" s="16"/>
      <c r="AW140" s="19">
        <v>274.60675665320645</v>
      </c>
      <c r="AX140" s="1" t="s">
        <v>120</v>
      </c>
      <c r="AY140" s="23">
        <v>20.933333333333302</v>
      </c>
      <c r="AZ140" s="18">
        <v>0</v>
      </c>
      <c r="BA140" s="18">
        <v>100</v>
      </c>
      <c r="BB140" s="18">
        <v>0</v>
      </c>
      <c r="BC140" s="18">
        <v>0</v>
      </c>
      <c r="BD140" s="18">
        <v>100</v>
      </c>
      <c r="BE140" s="18">
        <v>0</v>
      </c>
      <c r="BF140" s="24">
        <v>36.417452152702467</v>
      </c>
      <c r="BG140" s="24">
        <v>55.682316860104216</v>
      </c>
      <c r="BH140" s="24">
        <v>7.9002309871933196</v>
      </c>
      <c r="BI140" s="21"/>
      <c r="BJ140" s="25">
        <f t="shared" ca="1" si="11"/>
        <v>0.83903007296811827</v>
      </c>
      <c r="BK140" s="24">
        <f t="shared" ca="1" si="12"/>
        <v>35.816636907994535</v>
      </c>
      <c r="BL140" s="23">
        <f t="shared" si="9"/>
        <v>2.9005757616555794</v>
      </c>
      <c r="BM140" s="23">
        <f t="shared" ca="1" si="13"/>
        <v>2.5498008090758968</v>
      </c>
      <c r="BN140" s="22">
        <f t="shared" si="10"/>
        <v>2.8100887016430023</v>
      </c>
      <c r="BO140" s="21"/>
      <c r="BP140" s="2"/>
    </row>
    <row r="141" spans="1:68" x14ac:dyDescent="0.2">
      <c r="A141">
        <v>6.4</v>
      </c>
      <c r="B141">
        <v>2.11</v>
      </c>
      <c r="C141">
        <v>0.23302</v>
      </c>
      <c r="D141">
        <v>-4.1700000000000001E-2</v>
      </c>
      <c r="E141">
        <v>3.3309999999999999E-2</v>
      </c>
      <c r="F141">
        <v>1.9662500000000001</v>
      </c>
      <c r="G141">
        <v>1.9969300000000001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097375328083992</v>
      </c>
      <c r="K141" s="10">
        <v>116</v>
      </c>
      <c r="L141" s="16">
        <v>2051.8372703412074</v>
      </c>
      <c r="M141" s="16">
        <v>751.83727034120659</v>
      </c>
      <c r="N141" s="16">
        <v>9.0988626421697276</v>
      </c>
      <c r="O141" s="16">
        <v>20.08357186858316</v>
      </c>
      <c r="P141" s="16">
        <v>20.487342884116554</v>
      </c>
      <c r="Q141" s="16">
        <v>0.49966178026929325</v>
      </c>
      <c r="R141" s="16">
        <v>2.438880352105941</v>
      </c>
      <c r="S141" s="16">
        <v>28.039653856485685</v>
      </c>
      <c r="T141" s="20" t="s">
        <v>122</v>
      </c>
      <c r="U141" s="10">
        <v>5</v>
      </c>
      <c r="V141" s="20" t="s">
        <v>143</v>
      </c>
      <c r="W141" s="10">
        <v>4</v>
      </c>
      <c r="X141" s="20" t="s">
        <v>141</v>
      </c>
      <c r="Y141" s="10">
        <v>5</v>
      </c>
      <c r="Z141" s="20" t="s">
        <v>121</v>
      </c>
      <c r="AA141" s="15">
        <v>5</v>
      </c>
      <c r="AB141" s="11">
        <v>25.236021267876936</v>
      </c>
      <c r="AC141" s="10">
        <v>61.325444655151699</v>
      </c>
      <c r="AD141" s="19">
        <v>13.438534076971361</v>
      </c>
      <c r="AE141" s="12">
        <v>2008.357186858316</v>
      </c>
      <c r="AF141" s="10">
        <v>2266.9994253044333</v>
      </c>
      <c r="AG141" s="10">
        <v>1365.8228589411037</v>
      </c>
      <c r="AH141" s="10">
        <v>389.63913355164254</v>
      </c>
      <c r="AI141" s="10">
        <v>4.1002421424097877</v>
      </c>
      <c r="AJ141" s="10"/>
      <c r="AK141" s="10"/>
      <c r="AL141" s="10"/>
      <c r="AM141" s="10"/>
      <c r="AN141" s="10">
        <v>10.04178593429158</v>
      </c>
      <c r="AO141" s="10">
        <v>4.6168575422111156</v>
      </c>
      <c r="AP141" s="10">
        <v>10.560760012587725</v>
      </c>
      <c r="AQ141" s="10">
        <v>114.66</v>
      </c>
      <c r="AR141" s="10"/>
      <c r="AS141" s="10"/>
      <c r="AT141" s="10">
        <v>15.126236974136107</v>
      </c>
      <c r="AU141" s="10">
        <v>1</v>
      </c>
      <c r="AV141" s="16"/>
      <c r="AW141" s="19">
        <v>340.04991379566502</v>
      </c>
      <c r="AX141" s="1" t="s">
        <v>120</v>
      </c>
      <c r="AY141" s="23">
        <v>21.097375328083999</v>
      </c>
      <c r="AZ141" s="18">
        <v>0</v>
      </c>
      <c r="BA141" s="18">
        <v>100</v>
      </c>
      <c r="BB141" s="18">
        <v>0</v>
      </c>
      <c r="BC141" s="18">
        <v>0</v>
      </c>
      <c r="BD141" s="18">
        <v>100</v>
      </c>
      <c r="BE141" s="18">
        <v>0</v>
      </c>
      <c r="BF141" s="24">
        <v>25.236021267876936</v>
      </c>
      <c r="BG141" s="24">
        <v>61.325444655151699</v>
      </c>
      <c r="BH141" s="24">
        <v>13.438534076971361</v>
      </c>
      <c r="BI141" s="21"/>
      <c r="BJ141" s="25">
        <f t="shared" ca="1" si="11"/>
        <v>0.80522299156303223</v>
      </c>
      <c r="BK141" s="24">
        <f t="shared" ca="1" si="12"/>
        <v>42.30481657974039</v>
      </c>
      <c r="BL141" s="23">
        <f t="shared" si="9"/>
        <v>2.5674471399304468</v>
      </c>
      <c r="BM141" s="23">
        <f t="shared" ca="1" si="13"/>
        <v>2.4605230506666182</v>
      </c>
      <c r="BN141" s="22">
        <f t="shared" si="10"/>
        <v>2.7114815287647525</v>
      </c>
      <c r="BO141" s="21"/>
      <c r="BP141" s="2"/>
    </row>
    <row r="142" spans="1:68" x14ac:dyDescent="0.2">
      <c r="A142">
        <v>6.45</v>
      </c>
      <c r="B142">
        <v>2.0699999999999998</v>
      </c>
      <c r="C142">
        <v>0.23002</v>
      </c>
      <c r="D142">
        <v>-4.709E-2</v>
      </c>
      <c r="E142">
        <v>3.7039999999999997E-2</v>
      </c>
      <c r="F142">
        <v>1.9674499999999999</v>
      </c>
      <c r="G142">
        <v>1.99875</v>
      </c>
      <c r="H142" s="21"/>
      <c r="I142" s="17">
        <f t="shared" si="14"/>
        <v>21.161417322834644</v>
      </c>
      <c r="J142" s="16">
        <f t="shared" si="15"/>
        <v>-21.261417322834646</v>
      </c>
      <c r="K142" s="10">
        <v>116</v>
      </c>
      <c r="L142" s="16">
        <v>2070.8661417322833</v>
      </c>
      <c r="M142" s="16">
        <v>760.62992125984169</v>
      </c>
      <c r="N142" s="16">
        <v>9.1699475065616785</v>
      </c>
      <c r="O142" s="16">
        <v>19.288602669404511</v>
      </c>
      <c r="P142" s="16">
        <v>19.706739059679794</v>
      </c>
      <c r="Q142" s="16">
        <v>0.46133565253837677</v>
      </c>
      <c r="R142" s="16">
        <v>2.3410045220635953</v>
      </c>
      <c r="S142" s="16">
        <v>29.037249324672374</v>
      </c>
      <c r="T142" s="20" t="s">
        <v>122</v>
      </c>
      <c r="U142" s="10">
        <v>5</v>
      </c>
      <c r="V142" s="20" t="s">
        <v>143</v>
      </c>
      <c r="W142" s="10">
        <v>4</v>
      </c>
      <c r="X142" s="20" t="s">
        <v>141</v>
      </c>
      <c r="Y142" s="10">
        <v>5</v>
      </c>
      <c r="Z142" s="20" t="s">
        <v>121</v>
      </c>
      <c r="AA142" s="15">
        <v>5</v>
      </c>
      <c r="AB142" s="11">
        <v>24.455098626082567</v>
      </c>
      <c r="AC142" s="10">
        <v>61.579051885539158</v>
      </c>
      <c r="AD142" s="19">
        <v>13.965849488378273</v>
      </c>
      <c r="AE142" s="12">
        <v>1928.8602669404511</v>
      </c>
      <c r="AF142" s="10">
        <v>2174.0443358771045</v>
      </c>
      <c r="AG142" s="10">
        <v>1313.782603978653</v>
      </c>
      <c r="AH142" s="10">
        <v>408.69878025827722</v>
      </c>
      <c r="AI142" s="10">
        <v>4.2716705182547026</v>
      </c>
      <c r="AJ142" s="10"/>
      <c r="AK142" s="10"/>
      <c r="AL142" s="10"/>
      <c r="AM142" s="10"/>
      <c r="AN142" s="10">
        <v>9.6443013347022557</v>
      </c>
      <c r="AO142" s="10">
        <v>4.4506805365924453</v>
      </c>
      <c r="AP142" s="10">
        <v>10.196478227850571</v>
      </c>
      <c r="AQ142" s="10">
        <v>114.66</v>
      </c>
      <c r="AR142" s="10"/>
      <c r="AS142" s="10"/>
      <c r="AT142" s="10">
        <v>14.297626571046829</v>
      </c>
      <c r="AU142" s="10">
        <v>1</v>
      </c>
      <c r="AV142" s="16"/>
      <c r="AW142" s="19">
        <v>326.10665038156566</v>
      </c>
      <c r="AX142" s="1" t="s">
        <v>120</v>
      </c>
      <c r="AY142" s="23">
        <v>21.2614173228346</v>
      </c>
      <c r="AZ142" s="18">
        <v>0</v>
      </c>
      <c r="BA142" s="18">
        <v>100</v>
      </c>
      <c r="BB142" s="18">
        <v>0</v>
      </c>
      <c r="BC142" s="18">
        <v>0</v>
      </c>
      <c r="BD142" s="18">
        <v>100</v>
      </c>
      <c r="BE142" s="18">
        <v>0</v>
      </c>
      <c r="BF142" s="24">
        <v>24.455098626082567</v>
      </c>
      <c r="BG142" s="24">
        <v>61.579051885539158</v>
      </c>
      <c r="BH142" s="24">
        <v>13.965849488378273</v>
      </c>
      <c r="BI142" s="21"/>
      <c r="BJ142" s="25">
        <f t="shared" ca="1" si="11"/>
        <v>0.80731487248311828</v>
      </c>
      <c r="BK142" s="24">
        <f t="shared" ca="1" si="12"/>
        <v>40.295365741940749</v>
      </c>
      <c r="BL142" s="23">
        <f t="shared" ref="BL142:BL205" si="16">(Q142/(P142-(L142/2000)))*100</f>
        <v>2.4708269084914147</v>
      </c>
      <c r="BM142" s="23">
        <f t="shared" ca="1" si="13"/>
        <v>2.4654682904861382</v>
      </c>
      <c r="BN142" s="22">
        <f t="shared" ref="BN142:BN205" si="17">SQRT(((3.47-LOG(P142/1.06))^2)+((LOG(R142)+1.22)^2))</f>
        <v>2.7146345674406893</v>
      </c>
      <c r="BO142" s="21"/>
      <c r="BP142" s="2"/>
    </row>
    <row r="143" spans="1:68" x14ac:dyDescent="0.2">
      <c r="A143">
        <v>6.5</v>
      </c>
      <c r="B143">
        <v>2.16</v>
      </c>
      <c r="C143">
        <v>0.22383</v>
      </c>
      <c r="D143">
        <v>-4.9509999999999998E-2</v>
      </c>
      <c r="E143">
        <v>3.6179999999999997E-2</v>
      </c>
      <c r="F143">
        <v>1.9656</v>
      </c>
      <c r="G143">
        <v>1.9959499999999999</v>
      </c>
      <c r="H143" s="21"/>
      <c r="I143" s="17">
        <f t="shared" si="14"/>
        <v>21.325459317585302</v>
      </c>
      <c r="J143" s="16">
        <f t="shared" si="15"/>
        <v>-21.425459317585304</v>
      </c>
      <c r="K143" s="10">
        <v>116</v>
      </c>
      <c r="L143" s="16">
        <v>2089.8950131233596</v>
      </c>
      <c r="M143" s="16">
        <v>769.42257217847691</v>
      </c>
      <c r="N143" s="16">
        <v>9.2410323709536311</v>
      </c>
      <c r="O143" s="16">
        <v>17.64831622176591</v>
      </c>
      <c r="P143" s="16">
        <v>18.063140488106065</v>
      </c>
      <c r="Q143" s="16">
        <v>0.44412800335306746</v>
      </c>
      <c r="R143" s="16">
        <v>2.45875297070025</v>
      </c>
      <c r="S143" s="16">
        <v>28.807240718066325</v>
      </c>
      <c r="T143" s="20" t="s">
        <v>122</v>
      </c>
      <c r="U143" s="10">
        <v>5</v>
      </c>
      <c r="V143" s="20" t="s">
        <v>143</v>
      </c>
      <c r="W143" s="10">
        <v>4</v>
      </c>
      <c r="X143" s="20" t="s">
        <v>141</v>
      </c>
      <c r="Y143" s="10">
        <v>5</v>
      </c>
      <c r="Z143" s="20" t="s">
        <v>121</v>
      </c>
      <c r="AA143" s="15">
        <v>5</v>
      </c>
      <c r="AB143" s="11">
        <v>28.874499235133776</v>
      </c>
      <c r="AC143" s="10">
        <v>59.866086126503248</v>
      </c>
      <c r="AD143" s="19">
        <v>11.259414638362976</v>
      </c>
      <c r="AE143" s="12">
        <v>1764.8316221765908</v>
      </c>
      <c r="AF143" s="10">
        <v>1979.5604526689549</v>
      </c>
      <c r="AG143" s="10">
        <v>1204.2093658737376</v>
      </c>
      <c r="AH143" s="10">
        <v>402.50485742631827</v>
      </c>
      <c r="AI143" s="10">
        <v>4.0671023560174939</v>
      </c>
      <c r="AJ143" s="10"/>
      <c r="AK143" s="10"/>
      <c r="AL143" s="10"/>
      <c r="AM143" s="10"/>
      <c r="AN143" s="10">
        <v>8.824158110882955</v>
      </c>
      <c r="AO143" s="10">
        <v>4.1640412889900462</v>
      </c>
      <c r="AP143" s="10">
        <v>9.4294655611161637</v>
      </c>
      <c r="AQ143" s="10">
        <v>114.66</v>
      </c>
      <c r="AR143" s="10"/>
      <c r="AS143" s="10"/>
      <c r="AT143" s="10">
        <v>12.800212160805836</v>
      </c>
      <c r="AU143" s="10">
        <v>1</v>
      </c>
      <c r="AV143" s="16"/>
      <c r="AW143" s="19">
        <v>296.93406790034322</v>
      </c>
      <c r="AX143" s="1" t="s">
        <v>120</v>
      </c>
      <c r="AY143" s="23">
        <v>21.4254593175853</v>
      </c>
      <c r="AZ143" s="18">
        <v>0</v>
      </c>
      <c r="BA143" s="18">
        <v>100</v>
      </c>
      <c r="BB143" s="18">
        <v>0</v>
      </c>
      <c r="BC143" s="18">
        <v>0</v>
      </c>
      <c r="BD143" s="18">
        <v>100</v>
      </c>
      <c r="BE143" s="18">
        <v>0</v>
      </c>
      <c r="BF143" s="24">
        <v>28.874499235133776</v>
      </c>
      <c r="BG143" s="24">
        <v>59.866086126503248</v>
      </c>
      <c r="BH143" s="24">
        <v>11.259414638362976</v>
      </c>
      <c r="BI143" s="21"/>
      <c r="BJ143" s="25">
        <f t="shared" ref="BJ143:BJ206" ca="1" si="18">IF((0.381*BM143)+(0.05*(M143/2116.217)-0.15)&lt;1,(0.381*BM143)+(0.05*(M143/2116.217)-0.15),1)</f>
        <v>0.82408198930003507</v>
      </c>
      <c r="BK143" s="24">
        <f t="shared" ref="BK143:BK206" ca="1" si="19">((P143-(L143/2000))/1.06)*(1.06/(M143/2000))^BJ143</f>
        <v>37.012167690332149</v>
      </c>
      <c r="BL143" s="23">
        <f t="shared" si="16"/>
        <v>2.6097248035364755</v>
      </c>
      <c r="BM143" s="23">
        <f t="shared" ref="BM143:BM206" ca="1" si="20">SQRT(((3.47-LOG(BK143))^2)+((LOG(BL143)+1.22)^2))</f>
        <v>2.5089312098248984</v>
      </c>
      <c r="BN143" s="22">
        <f t="shared" si="17"/>
        <v>2.7577783026769818</v>
      </c>
      <c r="BO143" s="21"/>
      <c r="BP143" s="2"/>
    </row>
    <row r="144" spans="1:68" x14ac:dyDescent="0.2">
      <c r="A144">
        <v>6.55</v>
      </c>
      <c r="B144">
        <v>2.11</v>
      </c>
      <c r="C144">
        <v>0.22073000000000001</v>
      </c>
      <c r="D144">
        <v>-4.2470000000000001E-2</v>
      </c>
      <c r="E144">
        <v>3.8350000000000002E-2</v>
      </c>
      <c r="F144">
        <v>1.96895</v>
      </c>
      <c r="G144">
        <v>1.99665</v>
      </c>
      <c r="H144" s="21"/>
      <c r="I144" s="17">
        <f t="shared" si="14"/>
        <v>21.489501312335957</v>
      </c>
      <c r="J144" s="16">
        <f t="shared" si="15"/>
        <v>-21.589501312335958</v>
      </c>
      <c r="K144" s="10">
        <v>116</v>
      </c>
      <c r="L144" s="16">
        <v>2108.9238845144355</v>
      </c>
      <c r="M144" s="16">
        <v>778.21522309711202</v>
      </c>
      <c r="N144" s="16">
        <v>9.3121172353455801</v>
      </c>
      <c r="O144" s="16">
        <v>16.826848049281313</v>
      </c>
      <c r="P144" s="16">
        <v>17.250029651597313</v>
      </c>
      <c r="Q144" s="16">
        <v>0.49418661916487655</v>
      </c>
      <c r="R144" s="16">
        <v>2.8648450416960065</v>
      </c>
      <c r="S144" s="16">
        <v>29.387611271944373</v>
      </c>
      <c r="T144" s="20" t="s">
        <v>122</v>
      </c>
      <c r="U144" s="10">
        <v>5</v>
      </c>
      <c r="V144" s="20" t="s">
        <v>143</v>
      </c>
      <c r="W144" s="10">
        <v>4</v>
      </c>
      <c r="X144" s="20" t="s">
        <v>141</v>
      </c>
      <c r="Y144" s="10">
        <v>5</v>
      </c>
      <c r="Z144" s="20" t="s">
        <v>121</v>
      </c>
      <c r="AA144" s="15">
        <v>5</v>
      </c>
      <c r="AB144" s="11">
        <v>38.816824109951185</v>
      </c>
      <c r="AC144" s="10">
        <v>54.095578967830889</v>
      </c>
      <c r="AD144" s="19">
        <v>7.0875969222179265</v>
      </c>
      <c r="AE144" s="12">
        <v>1682.6848049281314</v>
      </c>
      <c r="AF144" s="10">
        <v>1882.781008880215</v>
      </c>
      <c r="AG144" s="10">
        <v>1150.0019767731542</v>
      </c>
      <c r="AH144" s="10">
        <v>412.9815916100323</v>
      </c>
      <c r="AI144" s="10">
        <v>3.4905901905535304</v>
      </c>
      <c r="AJ144" s="10"/>
      <c r="AK144" s="10"/>
      <c r="AL144" s="10"/>
      <c r="AM144" s="10"/>
      <c r="AN144" s="10">
        <v>8.4134240246406566</v>
      </c>
      <c r="AO144" s="10">
        <v>4.0896566872232674</v>
      </c>
      <c r="AP144" s="10">
        <v>9.0500138374120791</v>
      </c>
      <c r="AQ144" s="10">
        <v>114.66</v>
      </c>
      <c r="AR144" s="10"/>
      <c r="AS144" s="10"/>
      <c r="AT144" s="10">
        <v>11.997997255442538</v>
      </c>
      <c r="AU144" s="10">
        <v>1</v>
      </c>
      <c r="AV144" s="16"/>
      <c r="AW144" s="19">
        <v>282.41715133203229</v>
      </c>
      <c r="AX144" s="1" t="s">
        <v>120</v>
      </c>
      <c r="AY144" s="23">
        <v>21.589501312336001</v>
      </c>
      <c r="AZ144" s="18">
        <v>0</v>
      </c>
      <c r="BA144" s="18">
        <v>100</v>
      </c>
      <c r="BB144" s="18">
        <v>0</v>
      </c>
      <c r="BC144" s="18">
        <v>0</v>
      </c>
      <c r="BD144" s="18">
        <v>100</v>
      </c>
      <c r="BE144" s="18">
        <v>0</v>
      </c>
      <c r="BF144" s="24">
        <v>38.816824109951185</v>
      </c>
      <c r="BG144" s="24">
        <v>54.095578967830889</v>
      </c>
      <c r="BH144" s="24">
        <v>7.0875969222179265</v>
      </c>
      <c r="BI144" s="21"/>
      <c r="BJ144" s="25">
        <f t="shared" ca="1" si="18"/>
        <v>0.84593151352157814</v>
      </c>
      <c r="BK144" s="24">
        <f t="shared" ca="1" si="19"/>
        <v>35.667303440349933</v>
      </c>
      <c r="BL144" s="23">
        <f t="shared" si="16"/>
        <v>3.0513695353814345</v>
      </c>
      <c r="BM144" s="23">
        <f t="shared" ca="1" si="20"/>
        <v>2.5657337811443051</v>
      </c>
      <c r="BN144" s="22">
        <f t="shared" si="17"/>
        <v>2.813105549100638</v>
      </c>
      <c r="BO144" s="21"/>
      <c r="BP144" s="2"/>
    </row>
    <row r="145" spans="1:68" x14ac:dyDescent="0.2">
      <c r="A145">
        <v>6.6</v>
      </c>
      <c r="B145">
        <v>2.11</v>
      </c>
      <c r="C145">
        <v>0.23082</v>
      </c>
      <c r="D145">
        <v>-1.3270000000000001E-2</v>
      </c>
      <c r="E145">
        <v>3.7310000000000003E-2</v>
      </c>
      <c r="F145">
        <v>1.96488</v>
      </c>
      <c r="G145">
        <v>1.99413</v>
      </c>
      <c r="H145" s="21"/>
      <c r="I145" s="17">
        <f t="shared" si="14"/>
        <v>21.653543307086611</v>
      </c>
      <c r="J145" s="16">
        <f t="shared" si="15"/>
        <v>-21.753543307086613</v>
      </c>
      <c r="K145" s="10">
        <v>116</v>
      </c>
      <c r="L145" s="16">
        <v>2127.9527559055114</v>
      </c>
      <c r="M145" s="16">
        <v>787.00787401574712</v>
      </c>
      <c r="N145" s="16">
        <v>9.3832020997375309</v>
      </c>
      <c r="O145" s="16">
        <v>19.500594455852152</v>
      </c>
      <c r="P145" s="16">
        <v>19.919770698990789</v>
      </c>
      <c r="Q145" s="16">
        <v>0.70181610520249382</v>
      </c>
      <c r="R145" s="16">
        <v>3.5232137749359258</v>
      </c>
      <c r="S145" s="16">
        <v>29.109461329071944</v>
      </c>
      <c r="T145" s="20" t="s">
        <v>122</v>
      </c>
      <c r="U145" s="10">
        <v>4</v>
      </c>
      <c r="V145" s="20" t="s">
        <v>143</v>
      </c>
      <c r="W145" s="10">
        <v>4</v>
      </c>
      <c r="X145" s="20" t="s">
        <v>141</v>
      </c>
      <c r="Y145" s="10">
        <v>5</v>
      </c>
      <c r="Z145" s="20" t="s">
        <v>123</v>
      </c>
      <c r="AA145" s="15">
        <v>4</v>
      </c>
      <c r="AB145" s="11">
        <v>50.168816696144539</v>
      </c>
      <c r="AC145" s="10">
        <v>45.40390323805515</v>
      </c>
      <c r="AD145" s="19">
        <v>4.4272800658003089</v>
      </c>
      <c r="AE145" s="12">
        <v>1950.0594455852151</v>
      </c>
      <c r="AF145" s="10">
        <v>2195.7488455505609</v>
      </c>
      <c r="AG145" s="10">
        <v>1327.9847132660525</v>
      </c>
      <c r="AH145" s="10">
        <v>405.79733271773654</v>
      </c>
      <c r="AI145" s="10">
        <v>2.8383176948102911</v>
      </c>
      <c r="AJ145" s="10"/>
      <c r="AK145" s="10"/>
      <c r="AL145" s="10"/>
      <c r="AM145" s="10"/>
      <c r="AN145" s="10">
        <v>13.000396303901434</v>
      </c>
      <c r="AO145" s="10">
        <v>4.7593719397046508</v>
      </c>
      <c r="AP145" s="10">
        <v>10.295892992862369</v>
      </c>
      <c r="AQ145" s="10">
        <v>114.66</v>
      </c>
      <c r="AR145" s="10"/>
      <c r="AS145" s="10"/>
      <c r="AT145" s="10">
        <v>13.932836198650131</v>
      </c>
      <c r="AU145" s="10">
        <v>1</v>
      </c>
      <c r="AV145" s="16"/>
      <c r="AW145" s="19">
        <v>329.36232683258413</v>
      </c>
      <c r="AX145" s="1" t="s">
        <v>120</v>
      </c>
      <c r="AY145" s="23">
        <v>21.753543307086598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50.168816696144539</v>
      </c>
      <c r="BG145" s="24">
        <v>45.40390323805515</v>
      </c>
      <c r="BH145" s="24">
        <v>4.4272800658003089</v>
      </c>
      <c r="BI145" s="21"/>
      <c r="BJ145" s="25">
        <f t="shared" ca="1" si="18"/>
        <v>0.85061681642401399</v>
      </c>
      <c r="BK145" s="24">
        <f t="shared" ca="1" si="19"/>
        <v>41.324507274678126</v>
      </c>
      <c r="BL145" s="23">
        <f t="shared" si="16"/>
        <v>3.7220182467701952</v>
      </c>
      <c r="BM145" s="23">
        <f t="shared" ca="1" si="20"/>
        <v>2.5774859028072625</v>
      </c>
      <c r="BN145" s="22">
        <f t="shared" si="17"/>
        <v>2.8186138392982318</v>
      </c>
      <c r="BO145" s="21"/>
      <c r="BP145" s="2"/>
    </row>
    <row r="146" spans="1:68" x14ac:dyDescent="0.2">
      <c r="A146">
        <v>6.65</v>
      </c>
      <c r="B146">
        <v>2.16</v>
      </c>
      <c r="C146">
        <v>0.27468999999999999</v>
      </c>
      <c r="D146">
        <v>-2.494E-2</v>
      </c>
      <c r="E146">
        <v>3.569E-2</v>
      </c>
      <c r="F146">
        <v>1.9653799999999999</v>
      </c>
      <c r="G146">
        <v>1.9929300000000001</v>
      </c>
      <c r="H146" s="21"/>
      <c r="I146" s="17">
        <f t="shared" si="14"/>
        <v>21.817585301837269</v>
      </c>
      <c r="J146" s="16">
        <f t="shared" si="15"/>
        <v>-21.917585301837271</v>
      </c>
      <c r="K146" s="10">
        <v>116</v>
      </c>
      <c r="L146" s="16">
        <v>2146.9816272965877</v>
      </c>
      <c r="M146" s="16">
        <v>795.80052493438234</v>
      </c>
      <c r="N146" s="16">
        <v>9.4542869641294836</v>
      </c>
      <c r="O146" s="16">
        <v>31.125694045174527</v>
      </c>
      <c r="P146" s="16">
        <v>31.538631171133041</v>
      </c>
      <c r="Q146" s="16">
        <v>0.61883541677581588</v>
      </c>
      <c r="R146" s="16">
        <v>1.9621505239651271</v>
      </c>
      <c r="S146" s="16">
        <v>28.676189302674508</v>
      </c>
      <c r="T146" s="20" t="s">
        <v>122</v>
      </c>
      <c r="U146" s="10">
        <v>4</v>
      </c>
      <c r="V146" s="20" t="s">
        <v>141</v>
      </c>
      <c r="W146" s="10">
        <v>5</v>
      </c>
      <c r="X146" s="20" t="s">
        <v>141</v>
      </c>
      <c r="Y146" s="10">
        <v>5</v>
      </c>
      <c r="Z146" s="20" t="s">
        <v>121</v>
      </c>
      <c r="AA146" s="15">
        <v>5</v>
      </c>
      <c r="AB146" s="11">
        <v>9.9810167766307103</v>
      </c>
      <c r="AC146" s="10">
        <v>59.744385634762963</v>
      </c>
      <c r="AD146" s="19">
        <v>30.274597588606323</v>
      </c>
      <c r="AE146" s="12">
        <v>3112.5694045174523</v>
      </c>
      <c r="AF146" s="10">
        <v>3561.5542616031153</v>
      </c>
      <c r="AG146" s="10">
        <v>2102.5754114088695</v>
      </c>
      <c r="AH146" s="10">
        <v>395.42199096435485</v>
      </c>
      <c r="AI146" s="10">
        <v>5.0964489614139961</v>
      </c>
      <c r="AJ146" s="10"/>
      <c r="AK146" s="10"/>
      <c r="AL146" s="10"/>
      <c r="AM146" s="10"/>
      <c r="AN146" s="10">
        <v>20.750462696783018</v>
      </c>
      <c r="AO146" s="10">
        <v>6.5839509913041754</v>
      </c>
      <c r="AP146" s="10">
        <v>15.76931558556652</v>
      </c>
      <c r="AQ146" s="10">
        <v>114.66</v>
      </c>
      <c r="AR146" s="10"/>
      <c r="AS146" s="10"/>
      <c r="AT146" s="10">
        <v>22.880551466171674</v>
      </c>
      <c r="AU146" s="10">
        <v>1</v>
      </c>
      <c r="AV146" s="16"/>
      <c r="AW146" s="19">
        <v>534.23313924046738</v>
      </c>
      <c r="AX146" s="1" t="s">
        <v>120</v>
      </c>
      <c r="AY146" s="23">
        <v>21.917585301837299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9.9810167766307103</v>
      </c>
      <c r="BG146" s="24">
        <v>59.744385634762963</v>
      </c>
      <c r="BH146" s="24">
        <v>30.274597588606323</v>
      </c>
      <c r="BI146" s="21"/>
      <c r="BJ146" s="25">
        <f t="shared" ca="1" si="18"/>
        <v>0.73880907717605404</v>
      </c>
      <c r="BK146" s="24">
        <f t="shared" ca="1" si="19"/>
        <v>59.276691547077725</v>
      </c>
      <c r="BL146" s="23">
        <f t="shared" si="16"/>
        <v>2.0312902206071044</v>
      </c>
      <c r="BM146" s="23">
        <f t="shared" ca="1" si="20"/>
        <v>2.2834820083274487</v>
      </c>
      <c r="BN146" s="22">
        <f t="shared" si="17"/>
        <v>2.5048400516006604</v>
      </c>
      <c r="BO146" s="21"/>
      <c r="BP146" s="2"/>
    </row>
    <row r="147" spans="1:68" x14ac:dyDescent="0.2">
      <c r="A147">
        <v>6.7</v>
      </c>
      <c r="B147">
        <v>2.11</v>
      </c>
      <c r="C147">
        <v>0.26678000000000002</v>
      </c>
      <c r="D147">
        <v>-1.2710000000000001E-2</v>
      </c>
      <c r="E147">
        <v>9.41E-3</v>
      </c>
      <c r="F147">
        <v>1.96478</v>
      </c>
      <c r="G147">
        <v>1.9921</v>
      </c>
      <c r="H147" s="21"/>
      <c r="I147" s="17">
        <f t="shared" si="14"/>
        <v>21.981627296587927</v>
      </c>
      <c r="J147" s="16">
        <f t="shared" si="15"/>
        <v>-22.081627296587929</v>
      </c>
      <c r="K147" s="10">
        <v>116</v>
      </c>
      <c r="L147" s="16">
        <v>2166.010498687664</v>
      </c>
      <c r="M147" s="16">
        <v>804.59317585301756</v>
      </c>
      <c r="N147" s="16">
        <v>9.5253718285214362</v>
      </c>
      <c r="O147" s="16">
        <v>29.029625256673508</v>
      </c>
      <c r="P147" s="16">
        <v>29.341350037265581</v>
      </c>
      <c r="Q147" s="16">
        <v>0.70579804055116035</v>
      </c>
      <c r="R147" s="16">
        <v>2.4054722760021168</v>
      </c>
      <c r="S147" s="16">
        <v>21.647554207782829</v>
      </c>
      <c r="T147" s="20" t="s">
        <v>122</v>
      </c>
      <c r="U147" s="10">
        <v>4</v>
      </c>
      <c r="V147" s="20" t="s">
        <v>141</v>
      </c>
      <c r="W147" s="10">
        <v>5</v>
      </c>
      <c r="X147" s="20" t="s">
        <v>141</v>
      </c>
      <c r="Y147" s="10">
        <v>5</v>
      </c>
      <c r="Z147" s="20" t="s">
        <v>121</v>
      </c>
      <c r="AA147" s="15">
        <v>5</v>
      </c>
      <c r="AB147" s="11">
        <v>16.512914551262156</v>
      </c>
      <c r="AC147" s="10">
        <v>62.542434263805539</v>
      </c>
      <c r="AD147" s="19">
        <v>20.944651184932304</v>
      </c>
      <c r="AE147" s="12">
        <v>2902.9625256673507</v>
      </c>
      <c r="AF147" s="10">
        <v>3301.9312534192327</v>
      </c>
      <c r="AG147" s="10">
        <v>1956.0900024843722</v>
      </c>
      <c r="AH147" s="10">
        <v>249.37060894480578</v>
      </c>
      <c r="AI147" s="10">
        <v>4.1571878004014877</v>
      </c>
      <c r="AJ147" s="10"/>
      <c r="AK147" s="10"/>
      <c r="AL147" s="10"/>
      <c r="AM147" s="10"/>
      <c r="AN147" s="10">
        <v>19.353083504449007</v>
      </c>
      <c r="AO147" s="10">
        <v>6.3447485848149752</v>
      </c>
      <c r="AP147" s="10">
        <v>14.692630017390606</v>
      </c>
      <c r="AQ147" s="10">
        <v>114.66</v>
      </c>
      <c r="AR147" s="10"/>
      <c r="AS147" s="10"/>
      <c r="AT147" s="10">
        <v>20.886982977086319</v>
      </c>
      <c r="AU147" s="10">
        <v>1</v>
      </c>
      <c r="AV147" s="16"/>
      <c r="AW147" s="19">
        <v>495.28968801288494</v>
      </c>
      <c r="AX147" s="1" t="s">
        <v>120</v>
      </c>
      <c r="AY147" s="23">
        <v>22.081627296587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16.512914551262156</v>
      </c>
      <c r="BG147" s="24">
        <v>62.542434263805539</v>
      </c>
      <c r="BH147" s="24">
        <v>20.944651184932304</v>
      </c>
      <c r="BI147" s="21"/>
      <c r="BJ147" s="25">
        <f t="shared" ca="1" si="18"/>
        <v>0.76878173374851677</v>
      </c>
      <c r="BK147" s="24">
        <f t="shared" ca="1" si="19"/>
        <v>56.145258383102629</v>
      </c>
      <c r="BL147" s="23">
        <f t="shared" si="16"/>
        <v>2.4976623572546766</v>
      </c>
      <c r="BM147" s="23">
        <f t="shared" ca="1" si="20"/>
        <v>2.3616051369983508</v>
      </c>
      <c r="BN147" s="22">
        <f t="shared" si="17"/>
        <v>2.5837801656461452</v>
      </c>
      <c r="BO147" s="21"/>
      <c r="BP147" s="2"/>
    </row>
    <row r="148" spans="1:68" x14ac:dyDescent="0.2">
      <c r="A148">
        <v>6.75</v>
      </c>
      <c r="B148">
        <v>0.42</v>
      </c>
      <c r="C148">
        <v>0.22431999999999999</v>
      </c>
      <c r="D148">
        <v>-2.7349999999999999E-2</v>
      </c>
      <c r="E148">
        <v>5.45E-3</v>
      </c>
      <c r="F148">
        <v>1.9641299999999999</v>
      </c>
      <c r="G148">
        <v>1.9920500000000001</v>
      </c>
      <c r="H148" s="21"/>
      <c r="I148" s="17">
        <f t="shared" si="14"/>
        <v>22.145669291338582</v>
      </c>
      <c r="J148" s="16">
        <f t="shared" si="15"/>
        <v>-22.245669291338583</v>
      </c>
      <c r="K148" s="10">
        <v>116</v>
      </c>
      <c r="L148" s="16">
        <v>2185.0393700787399</v>
      </c>
      <c r="M148" s="16">
        <v>813.38582677165266</v>
      </c>
      <c r="N148" s="16">
        <v>9.5964566929133852</v>
      </c>
      <c r="O148" s="16">
        <v>17.778161190965086</v>
      </c>
      <c r="P148" s="16">
        <v>18.074634796227969</v>
      </c>
      <c r="Q148" s="16">
        <v>0.60169887357887564</v>
      </c>
      <c r="R148" s="16">
        <v>3.3289683601488056</v>
      </c>
      <c r="S148" s="16">
        <v>20.588444809922439</v>
      </c>
      <c r="T148" s="20" t="s">
        <v>122</v>
      </c>
      <c r="U148" s="10">
        <v>4</v>
      </c>
      <c r="V148" s="20" t="s">
        <v>143</v>
      </c>
      <c r="W148" s="10">
        <v>4</v>
      </c>
      <c r="X148" s="20" t="s">
        <v>143</v>
      </c>
      <c r="Y148" s="10">
        <v>4</v>
      </c>
      <c r="Z148" s="20" t="s">
        <v>123</v>
      </c>
      <c r="AA148" s="15">
        <v>4</v>
      </c>
      <c r="AB148" s="11">
        <v>47.602610000694142</v>
      </c>
      <c r="AC148" s="10">
        <v>47.511148960329535</v>
      </c>
      <c r="AD148" s="19">
        <v>4.8862410389763244</v>
      </c>
      <c r="AE148" s="12">
        <v>1777.8161190965086</v>
      </c>
      <c r="AF148" s="10">
        <v>1975.31599733298</v>
      </c>
      <c r="AG148" s="10">
        <v>1204.9756530818645</v>
      </c>
      <c r="AH148" s="10">
        <v>226.1208984070434</v>
      </c>
      <c r="AI148" s="10">
        <v>3.0039336269188808</v>
      </c>
      <c r="AJ148" s="10"/>
      <c r="AK148" s="10"/>
      <c r="AL148" s="10"/>
      <c r="AM148" s="10"/>
      <c r="AN148" s="10">
        <v>11.85210746064339</v>
      </c>
      <c r="AO148" s="10">
        <v>4.369338779746653</v>
      </c>
      <c r="AP148" s="10">
        <v>9.4348295715730526</v>
      </c>
      <c r="AQ148" s="10">
        <v>114.66</v>
      </c>
      <c r="AR148" s="10"/>
      <c r="AS148" s="10"/>
      <c r="AT148" s="10">
        <v>12.038376141418393</v>
      </c>
      <c r="AU148" s="10">
        <v>1</v>
      </c>
      <c r="AV148" s="16"/>
      <c r="AW148" s="19">
        <v>296.29739959994697</v>
      </c>
      <c r="AX148" s="1" t="s">
        <v>120</v>
      </c>
      <c r="AY148" s="23">
        <v>22.245669291338601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47.602610000694142</v>
      </c>
      <c r="BG148" s="24">
        <v>47.511148960329535</v>
      </c>
      <c r="BH148" s="24">
        <v>4.8862410389763244</v>
      </c>
      <c r="BI148" s="21"/>
      <c r="BJ148" s="25">
        <f t="shared" ca="1" si="18"/>
        <v>0.86045143343844588</v>
      </c>
      <c r="BK148" s="24">
        <f t="shared" ca="1" si="19"/>
        <v>36.531499002617352</v>
      </c>
      <c r="BL148" s="23">
        <f t="shared" si="16"/>
        <v>3.5431326995448806</v>
      </c>
      <c r="BM148" s="23">
        <f t="shared" ca="1" si="20"/>
        <v>2.6016627620405552</v>
      </c>
      <c r="BN148" s="22">
        <f t="shared" si="17"/>
        <v>2.8364317135070989</v>
      </c>
      <c r="BO148" s="21"/>
      <c r="BP148" s="2"/>
    </row>
    <row r="149" spans="1:68" x14ac:dyDescent="0.2">
      <c r="A149">
        <v>6.8</v>
      </c>
      <c r="B149">
        <v>2.11</v>
      </c>
      <c r="C149">
        <v>0.24664</v>
      </c>
      <c r="D149">
        <v>-4.2100000000000002E-3</v>
      </c>
      <c r="E149">
        <v>1.247E-2</v>
      </c>
      <c r="F149">
        <v>1.96793</v>
      </c>
      <c r="G149">
        <v>1.9939</v>
      </c>
      <c r="H149" s="21"/>
      <c r="I149" s="17">
        <f t="shared" si="14"/>
        <v>22.309711286089236</v>
      </c>
      <c r="J149" s="16">
        <f t="shared" si="15"/>
        <v>-22.409711286089237</v>
      </c>
      <c r="K149" s="10">
        <v>116</v>
      </c>
      <c r="L149" s="16">
        <v>2204.0682414698158</v>
      </c>
      <c r="M149" s="16">
        <v>822.17847769028776</v>
      </c>
      <c r="N149" s="16">
        <v>9.6675415573053343</v>
      </c>
      <c r="O149" s="16">
        <v>23.692732032854202</v>
      </c>
      <c r="P149" s="16">
        <v>24.016241812564285</v>
      </c>
      <c r="Q149" s="16">
        <v>0.76623813066485036</v>
      </c>
      <c r="R149" s="16">
        <v>3.1904997319938162</v>
      </c>
      <c r="S149" s="16">
        <v>22.46595692431131</v>
      </c>
      <c r="T149" s="20" t="s">
        <v>122</v>
      </c>
      <c r="U149" s="10">
        <v>5</v>
      </c>
      <c r="V149" s="20" t="s">
        <v>143</v>
      </c>
      <c r="W149" s="10">
        <v>4</v>
      </c>
      <c r="X149" s="20" t="s">
        <v>141</v>
      </c>
      <c r="Y149" s="10">
        <v>5</v>
      </c>
      <c r="Z149" s="20" t="s">
        <v>121</v>
      </c>
      <c r="AA149" s="15">
        <v>5</v>
      </c>
      <c r="AB149" s="11">
        <v>36.107306876769947</v>
      </c>
      <c r="AC149" s="10">
        <v>55.879495614511612</v>
      </c>
      <c r="AD149" s="19">
        <v>8.0131975087184451</v>
      </c>
      <c r="AE149" s="12">
        <v>2369.2732032854201</v>
      </c>
      <c r="AF149" s="10">
        <v>2673.2092421142479</v>
      </c>
      <c r="AG149" s="10">
        <v>1601.0827875042858</v>
      </c>
      <c r="AH149" s="10">
        <v>263.28168754983722</v>
      </c>
      <c r="AI149" s="10">
        <v>3.1343052311591237</v>
      </c>
      <c r="AJ149" s="10"/>
      <c r="AK149" s="10"/>
      <c r="AL149" s="10"/>
      <c r="AM149" s="10"/>
      <c r="AN149" s="10">
        <v>11.846366016427101</v>
      </c>
      <c r="AO149" s="10">
        <v>5.5475375671541434</v>
      </c>
      <c r="AP149" s="10">
        <v>12.20757951253</v>
      </c>
      <c r="AQ149" s="10">
        <v>114.66</v>
      </c>
      <c r="AR149" s="10"/>
      <c r="AS149" s="10"/>
      <c r="AT149" s="10">
        <v>16.351928215164513</v>
      </c>
      <c r="AU149" s="10">
        <v>1</v>
      </c>
      <c r="AV149" s="16"/>
      <c r="AW149" s="19">
        <v>400.98138631713715</v>
      </c>
      <c r="AX149" s="1" t="s">
        <v>120</v>
      </c>
      <c r="AY149" s="23">
        <v>22.409711286089198</v>
      </c>
      <c r="AZ149" s="18">
        <v>0</v>
      </c>
      <c r="BA149" s="18">
        <v>100</v>
      </c>
      <c r="BB149" s="18">
        <v>0</v>
      </c>
      <c r="BC149" s="18">
        <v>0</v>
      </c>
      <c r="BD149" s="18">
        <v>100</v>
      </c>
      <c r="BE149" s="18">
        <v>0</v>
      </c>
      <c r="BF149" s="24">
        <v>36.107306876769947</v>
      </c>
      <c r="BG149" s="24">
        <v>55.879495614511612</v>
      </c>
      <c r="BH149" s="24">
        <v>8.0131975087184451</v>
      </c>
      <c r="BI149" s="21"/>
      <c r="BJ149" s="25">
        <f t="shared" ca="1" si="18"/>
        <v>0.82342826917475498</v>
      </c>
      <c r="BK149" s="24">
        <f t="shared" ca="1" si="19"/>
        <v>47.15551223916421</v>
      </c>
      <c r="BL149" s="23">
        <f t="shared" si="16"/>
        <v>3.3439433777065366</v>
      </c>
      <c r="BM149" s="23">
        <f t="shared" ca="1" si="20"/>
        <v>2.5039438412727342</v>
      </c>
      <c r="BN149" s="22">
        <f t="shared" si="17"/>
        <v>2.7283825535524717</v>
      </c>
      <c r="BO149" s="21"/>
      <c r="BP149" s="2"/>
    </row>
    <row r="150" spans="1:68" x14ac:dyDescent="0.2">
      <c r="A150">
        <v>6.85</v>
      </c>
      <c r="B150">
        <v>2.0699999999999998</v>
      </c>
      <c r="C150">
        <v>0.25746999999999998</v>
      </c>
      <c r="D150">
        <v>3.3899999999999998E-3</v>
      </c>
      <c r="E150">
        <v>-1.023E-2</v>
      </c>
      <c r="F150">
        <v>1.96288</v>
      </c>
      <c r="G150">
        <v>1.9892000000000001</v>
      </c>
      <c r="H150" s="21"/>
      <c r="I150" s="17">
        <f t="shared" si="14"/>
        <v>22.473753280839894</v>
      </c>
      <c r="J150" s="16">
        <f t="shared" si="15"/>
        <v>-22.573753280839895</v>
      </c>
      <c r="K150" s="10">
        <v>116</v>
      </c>
      <c r="L150" s="16">
        <v>2223.0971128608921</v>
      </c>
      <c r="M150" s="16">
        <v>830.97112860892298</v>
      </c>
      <c r="N150" s="16">
        <v>9.7386264216972869</v>
      </c>
      <c r="O150" s="16">
        <v>26.562570841889105</v>
      </c>
      <c r="P150" s="16">
        <v>26.798655954939438</v>
      </c>
      <c r="Q150" s="16">
        <v>0.82027868182532604</v>
      </c>
      <c r="R150" s="16">
        <v>3.0608948568337997</v>
      </c>
      <c r="S150" s="16">
        <v>16.394799517384328</v>
      </c>
      <c r="T150" s="20" t="s">
        <v>122</v>
      </c>
      <c r="U150" s="10">
        <v>5</v>
      </c>
      <c r="V150" s="20" t="s">
        <v>143</v>
      </c>
      <c r="W150" s="10">
        <v>4</v>
      </c>
      <c r="X150" s="20" t="s">
        <v>141</v>
      </c>
      <c r="Y150" s="10">
        <v>5</v>
      </c>
      <c r="Z150" s="20" t="s">
        <v>121</v>
      </c>
      <c r="AA150" s="15">
        <v>5</v>
      </c>
      <c r="AB150" s="11">
        <v>29.985590781266303</v>
      </c>
      <c r="AC150" s="10">
        <v>59.339106901137598</v>
      </c>
      <c r="AD150" s="19">
        <v>10.675302317596103</v>
      </c>
      <c r="AE150" s="12">
        <v>2656.2570841889105</v>
      </c>
      <c r="AF150" s="10">
        <v>2999.4327370177321</v>
      </c>
      <c r="AG150" s="10">
        <v>1786.5770636626294</v>
      </c>
      <c r="AH150" s="10">
        <v>136.92698939699056</v>
      </c>
      <c r="AI150" s="10">
        <v>3.2670184595442247</v>
      </c>
      <c r="AJ150" s="10"/>
      <c r="AK150" s="10"/>
      <c r="AL150" s="10"/>
      <c r="AM150" s="10"/>
      <c r="AN150" s="10">
        <v>13.281285420944553</v>
      </c>
      <c r="AO150" s="10">
        <v>6.0735836855541585</v>
      </c>
      <c r="AP150" s="10">
        <v>13.506039445638404</v>
      </c>
      <c r="AQ150" s="10">
        <v>114.66</v>
      </c>
      <c r="AR150" s="10"/>
      <c r="AS150" s="10"/>
      <c r="AT150" s="10">
        <v>18.245837595249625</v>
      </c>
      <c r="AU150" s="10">
        <v>1</v>
      </c>
      <c r="AV150" s="16"/>
      <c r="AW150" s="19">
        <v>449.91491055265982</v>
      </c>
      <c r="AX150" s="1" t="s">
        <v>120</v>
      </c>
      <c r="AY150" s="23">
        <v>22.573753280839899</v>
      </c>
      <c r="AZ150" s="18">
        <v>0</v>
      </c>
      <c r="BA150" s="18">
        <v>100</v>
      </c>
      <c r="BB150" s="18">
        <v>0</v>
      </c>
      <c r="BC150" s="18">
        <v>0</v>
      </c>
      <c r="BD150" s="18">
        <v>100</v>
      </c>
      <c r="BE150" s="18">
        <v>0</v>
      </c>
      <c r="BF150" s="24">
        <v>29.985590781266303</v>
      </c>
      <c r="BG150" s="24">
        <v>59.339106901137598</v>
      </c>
      <c r="BH150" s="24">
        <v>10.675302317596103</v>
      </c>
      <c r="BI150" s="21"/>
      <c r="BJ150" s="25">
        <f t="shared" ca="1" si="18"/>
        <v>0.80757878514593273</v>
      </c>
      <c r="BK150" s="24">
        <f t="shared" ca="1" si="19"/>
        <v>51.628790072006481</v>
      </c>
      <c r="BL150" s="23">
        <f t="shared" si="16"/>
        <v>3.1933478110226581</v>
      </c>
      <c r="BM150" s="23">
        <f t="shared" ca="1" si="20"/>
        <v>2.4617988843759591</v>
      </c>
      <c r="BN150" s="22">
        <f t="shared" si="17"/>
        <v>2.6801501993494639</v>
      </c>
      <c r="BO150" s="21"/>
      <c r="BP150" s="2"/>
    </row>
    <row r="151" spans="1:68" x14ac:dyDescent="0.2">
      <c r="A151">
        <v>6.9</v>
      </c>
      <c r="B151">
        <v>2.16</v>
      </c>
      <c r="C151">
        <v>0.24626000000000001</v>
      </c>
      <c r="D151">
        <v>-3.3390000000000003E-2</v>
      </c>
      <c r="E151">
        <v>-3.1539999999999999E-2</v>
      </c>
      <c r="F151">
        <v>1.9626300000000001</v>
      </c>
      <c r="G151">
        <v>1.9872799999999999</v>
      </c>
      <c r="H151" s="21"/>
      <c r="I151" s="17">
        <f t="shared" si="14"/>
        <v>22.637795275590552</v>
      </c>
      <c r="J151" s="16">
        <f t="shared" si="15"/>
        <v>-22.737795275590553</v>
      </c>
      <c r="K151" s="10">
        <v>116</v>
      </c>
      <c r="L151" s="16">
        <v>2242.1259842519685</v>
      </c>
      <c r="M151" s="16">
        <v>839.7637795275582</v>
      </c>
      <c r="N151" s="16">
        <v>9.8097112860892395</v>
      </c>
      <c r="O151" s="16">
        <v>23.592035934291577</v>
      </c>
      <c r="P151" s="16">
        <v>23.746049697274984</v>
      </c>
      <c r="Q151" s="16">
        <v>0.55875085660397128</v>
      </c>
      <c r="R151" s="16">
        <v>2.3530265611635253</v>
      </c>
      <c r="S151" s="16">
        <v>10.695400207181065</v>
      </c>
      <c r="T151" s="20" t="s">
        <v>122</v>
      </c>
      <c r="U151" s="10">
        <v>5</v>
      </c>
      <c r="V151" s="20" t="s">
        <v>143</v>
      </c>
      <c r="W151" s="10">
        <v>4</v>
      </c>
      <c r="X151" s="20" t="s">
        <v>141</v>
      </c>
      <c r="Y151" s="10">
        <v>5</v>
      </c>
      <c r="Z151" s="20" t="s">
        <v>121</v>
      </c>
      <c r="AA151" s="15">
        <v>5</v>
      </c>
      <c r="AB151" s="11">
        <v>19.661562188155919</v>
      </c>
      <c r="AC151" s="10">
        <v>62.565813223880397</v>
      </c>
      <c r="AD151" s="19">
        <v>17.772624587963683</v>
      </c>
      <c r="AE151" s="12">
        <v>2359.2035934291575</v>
      </c>
      <c r="AF151" s="10">
        <v>2639.1832436812624</v>
      </c>
      <c r="AG151" s="10">
        <v>1583.0699798183323</v>
      </c>
      <c r="AH151" s="10">
        <v>18.219886376746118</v>
      </c>
      <c r="AI151" s="10">
        <v>4.2498457794948123</v>
      </c>
      <c r="AJ151" s="10"/>
      <c r="AK151" s="10"/>
      <c r="AL151" s="10"/>
      <c r="AM151" s="10"/>
      <c r="AN151" s="10">
        <v>11.796017967145788</v>
      </c>
      <c r="AO151" s="10">
        <v>5.2998896538121567</v>
      </c>
      <c r="AP151" s="10">
        <v>12.081489858728325</v>
      </c>
      <c r="AQ151" s="10">
        <v>114.66</v>
      </c>
      <c r="AR151" s="10"/>
      <c r="AS151" s="10"/>
      <c r="AT151" s="10">
        <v>15.774530229798266</v>
      </c>
      <c r="AU151" s="10">
        <v>1</v>
      </c>
      <c r="AV151" s="16"/>
      <c r="AW151" s="19">
        <v>395.87748655218934</v>
      </c>
      <c r="AX151" s="1" t="s">
        <v>120</v>
      </c>
      <c r="AY151" s="23">
        <v>22.737795275590599</v>
      </c>
      <c r="AZ151" s="18">
        <v>0</v>
      </c>
      <c r="BA151" s="18">
        <v>100</v>
      </c>
      <c r="BB151" s="18">
        <v>0</v>
      </c>
      <c r="BC151" s="18">
        <v>0</v>
      </c>
      <c r="BD151" s="18">
        <v>100</v>
      </c>
      <c r="BE151" s="18">
        <v>0</v>
      </c>
      <c r="BF151" s="24">
        <v>19.661562188155919</v>
      </c>
      <c r="BG151" s="24">
        <v>62.565813223880397</v>
      </c>
      <c r="BH151" s="24">
        <v>17.772624587963683</v>
      </c>
      <c r="BI151" s="21"/>
      <c r="BJ151" s="25">
        <f t="shared" ca="1" si="18"/>
        <v>0.79642192936284117</v>
      </c>
      <c r="BK151" s="24">
        <f t="shared" ca="1" si="19"/>
        <v>44.625841769229311</v>
      </c>
      <c r="BL151" s="23">
        <f t="shared" si="16"/>
        <v>2.4696184969550088</v>
      </c>
      <c r="BM151" s="23">
        <f t="shared" ca="1" si="20"/>
        <v>2.4319705370480307</v>
      </c>
      <c r="BN151" s="22">
        <f t="shared" si="17"/>
        <v>2.6507481011741625</v>
      </c>
      <c r="BO151" s="21"/>
      <c r="BP151" s="2"/>
    </row>
    <row r="152" spans="1:68" x14ac:dyDescent="0.2">
      <c r="A152">
        <v>6.95</v>
      </c>
      <c r="B152">
        <v>2.11</v>
      </c>
      <c r="C152">
        <v>0.21088000000000001</v>
      </c>
      <c r="D152">
        <v>-5.2089999999999997E-2</v>
      </c>
      <c r="E152">
        <v>-2.962E-2</v>
      </c>
      <c r="F152">
        <v>1.96295</v>
      </c>
      <c r="G152">
        <v>1.9896799999999999</v>
      </c>
      <c r="H152" s="21"/>
      <c r="I152" s="17">
        <f t="shared" si="14"/>
        <v>22.801837270341206</v>
      </c>
      <c r="J152" s="16">
        <f t="shared" si="15"/>
        <v>-22.901837270341208</v>
      </c>
      <c r="K152" s="10">
        <v>116</v>
      </c>
      <c r="L152" s="16">
        <v>2261.1548556430444</v>
      </c>
      <c r="M152" s="16">
        <v>848.5564304461933</v>
      </c>
      <c r="N152" s="16">
        <v>9.8807961504811885</v>
      </c>
      <c r="O152" s="16">
        <v>14.216699178644763</v>
      </c>
      <c r="P152" s="16">
        <v>14.378107450878687</v>
      </c>
      <c r="Q152" s="16">
        <v>0.42578265835385337</v>
      </c>
      <c r="R152" s="16">
        <v>2.9613261676371225</v>
      </c>
      <c r="S152" s="16">
        <v>11.208907794022464</v>
      </c>
      <c r="T152" s="20" t="s">
        <v>122</v>
      </c>
      <c r="U152" s="10">
        <v>5</v>
      </c>
      <c r="V152" s="20" t="s">
        <v>143</v>
      </c>
      <c r="W152" s="10">
        <v>4</v>
      </c>
      <c r="X152" s="20" t="s">
        <v>143</v>
      </c>
      <c r="Y152" s="10">
        <v>4</v>
      </c>
      <c r="Z152" s="20" t="s">
        <v>123</v>
      </c>
      <c r="AA152" s="15">
        <v>4</v>
      </c>
      <c r="AB152" s="11">
        <v>44.772908611319274</v>
      </c>
      <c r="AC152" s="10">
        <v>49.747677484652215</v>
      </c>
      <c r="AD152" s="19">
        <v>5.4794139040285135</v>
      </c>
      <c r="AE152" s="12">
        <v>1421.6699178644762</v>
      </c>
      <c r="AF152" s="10">
        <v>1535.9530457881058</v>
      </c>
      <c r="AG152" s="10">
        <v>953.35805881590159</v>
      </c>
      <c r="AH152" s="10">
        <v>27.321153809991948</v>
      </c>
      <c r="AI152" s="10">
        <v>3.3768654426807432</v>
      </c>
      <c r="AJ152" s="10"/>
      <c r="AK152" s="10"/>
      <c r="AL152" s="10"/>
      <c r="AM152" s="10"/>
      <c r="AN152" s="10">
        <v>7.1083495893223816</v>
      </c>
      <c r="AO152" s="10">
        <v>3.5728930350707846</v>
      </c>
      <c r="AP152" s="10">
        <v>7.6268644705272122</v>
      </c>
      <c r="AQ152" s="10">
        <v>114.66</v>
      </c>
      <c r="AR152" s="10"/>
      <c r="AS152" s="10"/>
      <c r="AT152" s="10">
        <v>8.8369454821034719</v>
      </c>
      <c r="AU152" s="10">
        <v>1</v>
      </c>
      <c r="AV152" s="16"/>
      <c r="AW152" s="19">
        <v>230.39295686821586</v>
      </c>
      <c r="AX152" s="1" t="s">
        <v>120</v>
      </c>
      <c r="AY152" s="23">
        <v>22.901837270341201</v>
      </c>
      <c r="AZ152" s="18">
        <v>0</v>
      </c>
      <c r="BA152" s="18">
        <v>100</v>
      </c>
      <c r="BB152" s="18">
        <v>0</v>
      </c>
      <c r="BC152" s="18">
        <v>0</v>
      </c>
      <c r="BD152" s="18">
        <v>100</v>
      </c>
      <c r="BE152" s="18">
        <v>0</v>
      </c>
      <c r="BF152" s="24">
        <v>44.772908611319274</v>
      </c>
      <c r="BG152" s="24">
        <v>49.747677484652215</v>
      </c>
      <c r="BH152" s="24">
        <v>5.4794139040285135</v>
      </c>
      <c r="BI152" s="21"/>
      <c r="BJ152" s="25">
        <f t="shared" ca="1" si="18"/>
        <v>0.88318425710649373</v>
      </c>
      <c r="BK152" s="24">
        <f t="shared" ca="1" si="19"/>
        <v>28.056390623069657</v>
      </c>
      <c r="BL152" s="23">
        <f t="shared" si="16"/>
        <v>3.2140531677436011</v>
      </c>
      <c r="BM152" s="23">
        <f t="shared" ca="1" si="20"/>
        <v>2.6591479207614257</v>
      </c>
      <c r="BN152" s="22">
        <f t="shared" si="17"/>
        <v>2.8853975171105968</v>
      </c>
      <c r="BO152" s="21"/>
      <c r="BP152" s="2"/>
    </row>
    <row r="153" spans="1:68" x14ac:dyDescent="0.2">
      <c r="A153">
        <v>7</v>
      </c>
      <c r="B153">
        <v>2.11</v>
      </c>
      <c r="C153">
        <v>0.20397999999999999</v>
      </c>
      <c r="D153">
        <v>-6.4979999999999996E-2</v>
      </c>
      <c r="E153">
        <v>-2.6859999999999998E-2</v>
      </c>
      <c r="F153">
        <v>1.96278</v>
      </c>
      <c r="G153">
        <v>1.99115</v>
      </c>
      <c r="H153" s="21"/>
      <c r="I153" s="17">
        <f t="shared" si="14"/>
        <v>22.965879265091861</v>
      </c>
      <c r="J153" s="16">
        <f t="shared" si="15"/>
        <v>-23.065879265091862</v>
      </c>
      <c r="K153" s="10">
        <v>97.5</v>
      </c>
      <c r="L153" s="16">
        <v>2277.1489501312331</v>
      </c>
      <c r="M153" s="16">
        <v>854.31430446194122</v>
      </c>
      <c r="N153" s="16">
        <v>9.9518810148731394</v>
      </c>
      <c r="O153" s="16">
        <v>12.388270020533877</v>
      </c>
      <c r="P153" s="16">
        <v>12.560307899815419</v>
      </c>
      <c r="Q153" s="16">
        <v>0.33412703934615184</v>
      </c>
      <c r="R153" s="16">
        <v>2.6601819160106901</v>
      </c>
      <c r="S153" s="16">
        <v>11.94707495010698</v>
      </c>
      <c r="T153" s="20" t="s">
        <v>122</v>
      </c>
      <c r="U153" s="10">
        <v>5</v>
      </c>
      <c r="V153" s="20" t="s">
        <v>143</v>
      </c>
      <c r="W153" s="10">
        <v>4</v>
      </c>
      <c r="X153" s="20" t="s">
        <v>143</v>
      </c>
      <c r="Y153" s="10">
        <v>4</v>
      </c>
      <c r="Z153" s="20" t="s">
        <v>123</v>
      </c>
      <c r="AA153" s="15">
        <v>4</v>
      </c>
      <c r="AB153" s="11">
        <v>41.890055691670625</v>
      </c>
      <c r="AC153" s="10">
        <v>51.91871503915808</v>
      </c>
      <c r="AD153" s="19">
        <v>6.1912292691712949</v>
      </c>
      <c r="AE153" s="12">
        <v>1238.8270020533878</v>
      </c>
      <c r="AF153" s="10">
        <v>1345.9672100755517</v>
      </c>
      <c r="AG153" s="10">
        <v>817.02309248615643</v>
      </c>
      <c r="AH153" s="10">
        <v>41.043989524810442</v>
      </c>
      <c r="AI153" s="10">
        <v>3.7591414105229242</v>
      </c>
      <c r="AJ153" s="10"/>
      <c r="AK153" s="10"/>
      <c r="AL153" s="10"/>
      <c r="AM153" s="10"/>
      <c r="AN153" s="10">
        <v>6.1941350102669386</v>
      </c>
      <c r="AO153" s="10">
        <v>3.1532632169134613</v>
      </c>
      <c r="AP153" s="10">
        <v>6.5361847398892507</v>
      </c>
      <c r="AQ153" s="10">
        <v>114.66</v>
      </c>
      <c r="AR153" s="10"/>
      <c r="AS153" s="10"/>
      <c r="AT153" s="10">
        <v>7.63783409574304</v>
      </c>
      <c r="AU153" s="10">
        <v>1</v>
      </c>
      <c r="AV153" s="16"/>
      <c r="AW153" s="19">
        <v>201.89508151133276</v>
      </c>
      <c r="AX153" s="1" t="s">
        <v>120</v>
      </c>
      <c r="AY153" s="23">
        <v>23.065879265091901</v>
      </c>
      <c r="AZ153" s="18">
        <v>0</v>
      </c>
      <c r="BA153" s="18">
        <v>100</v>
      </c>
      <c r="BB153" s="18">
        <v>0</v>
      </c>
      <c r="BC153" s="18">
        <v>0</v>
      </c>
      <c r="BD153" s="18">
        <v>100</v>
      </c>
      <c r="BE153" s="18">
        <v>0</v>
      </c>
      <c r="BF153" s="24">
        <v>41.890055691670625</v>
      </c>
      <c r="BG153" s="24">
        <v>51.91871503915808</v>
      </c>
      <c r="BH153" s="24">
        <v>6.1912292691712949</v>
      </c>
      <c r="BI153" s="21"/>
      <c r="BJ153" s="25">
        <f t="shared" ca="1" si="18"/>
        <v>0.89198127596224241</v>
      </c>
      <c r="BK153" s="24">
        <f t="shared" ca="1" si="19"/>
        <v>24.238591690190137</v>
      </c>
      <c r="BL153" s="23">
        <f t="shared" si="16"/>
        <v>2.9253619124232979</v>
      </c>
      <c r="BM153" s="23">
        <f t="shared" ca="1" si="20"/>
        <v>2.6818801443385953</v>
      </c>
      <c r="BN153" s="22">
        <f t="shared" si="17"/>
        <v>2.9065467029678209</v>
      </c>
      <c r="BO153" s="21"/>
      <c r="BP153" s="2"/>
    </row>
    <row r="154" spans="1:68" x14ac:dyDescent="0.2">
      <c r="A154">
        <v>7.05</v>
      </c>
      <c r="B154">
        <v>2.11</v>
      </c>
      <c r="C154">
        <v>0.20563999999999999</v>
      </c>
      <c r="D154">
        <v>-5.688E-2</v>
      </c>
      <c r="E154">
        <v>-2.4819999999999998E-2</v>
      </c>
      <c r="F154">
        <v>1.9527300000000001</v>
      </c>
      <c r="G154">
        <v>1.9853799999999999</v>
      </c>
      <c r="H154" s="21"/>
      <c r="I154" s="17">
        <f t="shared" si="14"/>
        <v>23.129921259842519</v>
      </c>
      <c r="J154" s="16">
        <f t="shared" si="15"/>
        <v>-23.22992125984252</v>
      </c>
      <c r="K154" s="10">
        <v>97.5</v>
      </c>
      <c r="L154" s="16">
        <v>2293.1430446194222</v>
      </c>
      <c r="M154" s="16">
        <v>860.07217847768936</v>
      </c>
      <c r="N154" s="16">
        <v>10.022965879265092</v>
      </c>
      <c r="O154" s="16">
        <v>12.828152977412726</v>
      </c>
      <c r="P154" s="16">
        <v>13.008047522772941</v>
      </c>
      <c r="Q154" s="16">
        <v>0.39172288992507986</v>
      </c>
      <c r="R154" s="16">
        <v>3.0113888286408708</v>
      </c>
      <c r="S154" s="16">
        <v>12.492676761125971</v>
      </c>
      <c r="T154" s="20" t="s">
        <v>122</v>
      </c>
      <c r="U154" s="10">
        <v>4</v>
      </c>
      <c r="V154" s="20" t="s">
        <v>143</v>
      </c>
      <c r="W154" s="10">
        <v>4</v>
      </c>
      <c r="X154" s="20" t="s">
        <v>143</v>
      </c>
      <c r="Y154" s="10">
        <v>4</v>
      </c>
      <c r="Z154" s="20" t="s">
        <v>123</v>
      </c>
      <c r="AA154" s="15">
        <v>4</v>
      </c>
      <c r="AB154" s="11">
        <v>48.998659356243962</v>
      </c>
      <c r="AC154" s="10">
        <v>46.373454878925664</v>
      </c>
      <c r="AD154" s="19">
        <v>4.6278857648303724</v>
      </c>
      <c r="AE154" s="12">
        <v>1282.8152977412726</v>
      </c>
      <c r="AF154" s="10">
        <v>1397.7016307477197</v>
      </c>
      <c r="AG154" s="10">
        <v>850.60356420797052</v>
      </c>
      <c r="AH154" s="10">
        <v>50.805480998280927</v>
      </c>
      <c r="AI154" s="10">
        <v>3.3207269366517829</v>
      </c>
      <c r="AJ154" s="10"/>
      <c r="AK154" s="10"/>
      <c r="AL154" s="10"/>
      <c r="AM154" s="10"/>
      <c r="AN154" s="10">
        <v>8.5521019849418174</v>
      </c>
      <c r="AO154" s="10">
        <v>3.3026086726287853</v>
      </c>
      <c r="AP154" s="10">
        <v>6.8048285136637645</v>
      </c>
      <c r="AQ154" s="10">
        <v>114.66</v>
      </c>
      <c r="AR154" s="10"/>
      <c r="AS154" s="10"/>
      <c r="AT154" s="10">
        <v>7.8898565954335824</v>
      </c>
      <c r="AU154" s="10">
        <v>1</v>
      </c>
      <c r="AV154" s="16"/>
      <c r="AW154" s="19">
        <v>209.65524461215796</v>
      </c>
      <c r="AX154" s="1" t="s">
        <v>120</v>
      </c>
      <c r="AY154" s="23">
        <v>23.229921259842499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48.998659356243962</v>
      </c>
      <c r="BG154" s="24">
        <v>46.373454878925664</v>
      </c>
      <c r="BH154" s="24">
        <v>4.6278857648303724</v>
      </c>
      <c r="BI154" s="21"/>
      <c r="BJ154" s="25">
        <f t="shared" ca="1" si="18"/>
        <v>0.89990931292263265</v>
      </c>
      <c r="BK154" s="24">
        <f t="shared" ca="1" si="19"/>
        <v>25.201024891938964</v>
      </c>
      <c r="BL154" s="23">
        <f t="shared" si="16"/>
        <v>3.3024801458923143</v>
      </c>
      <c r="BM154" s="23">
        <f t="shared" ca="1" si="20"/>
        <v>2.7023315755394961</v>
      </c>
      <c r="BN154" s="22">
        <f t="shared" si="17"/>
        <v>2.924964308793204</v>
      </c>
      <c r="BO154" s="21"/>
      <c r="BP154" s="2"/>
    </row>
    <row r="155" spans="1:68" x14ac:dyDescent="0.2">
      <c r="A155">
        <v>7.1</v>
      </c>
      <c r="B155">
        <v>2.16</v>
      </c>
      <c r="C155">
        <v>0.25264999999999999</v>
      </c>
      <c r="D155">
        <v>-3.8559999999999997E-2</v>
      </c>
      <c r="E155">
        <v>-2.07E-2</v>
      </c>
      <c r="F155">
        <v>1.9635499999999999</v>
      </c>
      <c r="G155">
        <v>1.99095</v>
      </c>
      <c r="H155" s="21"/>
      <c r="I155" s="17">
        <f t="shared" si="14"/>
        <v>23.293963254593173</v>
      </c>
      <c r="J155" s="16">
        <f t="shared" si="15"/>
        <v>-23.393963254593174</v>
      </c>
      <c r="K155" s="10">
        <v>97.5</v>
      </c>
      <c r="L155" s="16">
        <v>2309.1371391076109</v>
      </c>
      <c r="M155" s="16">
        <v>865.83005249343728</v>
      </c>
      <c r="N155" s="16">
        <v>10.094050743657043</v>
      </c>
      <c r="O155" s="16">
        <v>25.285320328542085</v>
      </c>
      <c r="P155" s="16">
        <v>25.481082258335697</v>
      </c>
      <c r="Q155" s="16">
        <v>0.52198906061717398</v>
      </c>
      <c r="R155" s="16">
        <v>2.0485356757027628</v>
      </c>
      <c r="S155" s="16">
        <v>13.594578457889808</v>
      </c>
      <c r="T155" s="20" t="s">
        <v>122</v>
      </c>
      <c r="U155" s="10">
        <v>4</v>
      </c>
      <c r="V155" s="20" t="s">
        <v>141</v>
      </c>
      <c r="W155" s="10">
        <v>5</v>
      </c>
      <c r="X155" s="20" t="s">
        <v>141</v>
      </c>
      <c r="Y155" s="10">
        <v>5</v>
      </c>
      <c r="Z155" s="20" t="s">
        <v>121</v>
      </c>
      <c r="AA155" s="15">
        <v>5</v>
      </c>
      <c r="AB155" s="11">
        <v>14.033340039357832</v>
      </c>
      <c r="AC155" s="10">
        <v>62.013559988381033</v>
      </c>
      <c r="AD155" s="19">
        <v>23.953099972261139</v>
      </c>
      <c r="AE155" s="12">
        <v>2528.5320328542084</v>
      </c>
      <c r="AF155" s="10">
        <v>2864.1766529028564</v>
      </c>
      <c r="AG155" s="10">
        <v>1698.7388172223798</v>
      </c>
      <c r="AH155" s="10">
        <v>72.010855835645458</v>
      </c>
      <c r="AI155" s="10">
        <v>4.8815356835654997</v>
      </c>
      <c r="AJ155" s="10"/>
      <c r="AK155" s="10"/>
      <c r="AL155" s="10"/>
      <c r="AM155" s="10"/>
      <c r="AN155" s="10">
        <v>16.856880219028056</v>
      </c>
      <c r="AO155" s="10">
        <v>5.5619141983722624</v>
      </c>
      <c r="AP155" s="10">
        <v>12.89117172055666</v>
      </c>
      <c r="AQ155" s="10">
        <v>114.66</v>
      </c>
      <c r="AR155" s="10"/>
      <c r="AS155" s="10"/>
      <c r="AT155" s="10">
        <v>16.64004648425303</v>
      </c>
      <c r="AU155" s="10">
        <v>1</v>
      </c>
      <c r="AV155" s="16"/>
      <c r="AW155" s="19">
        <v>429.62649793542846</v>
      </c>
      <c r="AX155" s="1" t="s">
        <v>120</v>
      </c>
      <c r="AY155" s="23">
        <v>23.3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14.033340039357832</v>
      </c>
      <c r="BG155" s="24">
        <v>62.013559988381033</v>
      </c>
      <c r="BH155" s="24">
        <v>23.953099972261139</v>
      </c>
      <c r="BI155" s="21"/>
      <c r="BJ155" s="25">
        <f t="shared" ca="1" si="18"/>
        <v>0.77781930208064121</v>
      </c>
      <c r="BK155" s="24">
        <f t="shared" ca="1" si="19"/>
        <v>46.054325648552805</v>
      </c>
      <c r="BL155" s="23">
        <f t="shared" si="16"/>
        <v>2.1457618929501101</v>
      </c>
      <c r="BM155" s="23">
        <f t="shared" ca="1" si="20"/>
        <v>2.3815282880989748</v>
      </c>
      <c r="BN155" s="22">
        <f t="shared" si="17"/>
        <v>2.5902910923947235</v>
      </c>
      <c r="BO155" s="21"/>
      <c r="BP155" s="2"/>
    </row>
    <row r="156" spans="1:68" x14ac:dyDescent="0.2">
      <c r="A156">
        <v>7.15</v>
      </c>
      <c r="B156">
        <v>2.11</v>
      </c>
      <c r="C156">
        <v>0.32244</v>
      </c>
      <c r="D156">
        <v>-2.794E-2</v>
      </c>
      <c r="E156">
        <v>-2.5389999999999999E-2</v>
      </c>
      <c r="F156">
        <v>1.96038</v>
      </c>
      <c r="G156">
        <v>1.99468</v>
      </c>
      <c r="H156" s="21"/>
      <c r="I156" s="17">
        <f t="shared" si="14"/>
        <v>23.458005249343831</v>
      </c>
      <c r="J156" s="16">
        <f t="shared" si="15"/>
        <v>-23.558005249343832</v>
      </c>
      <c r="K156" s="10">
        <v>97.5</v>
      </c>
      <c r="L156" s="16">
        <v>2325.1312335958</v>
      </c>
      <c r="M156" s="16">
        <v>871.58792650918542</v>
      </c>
      <c r="N156" s="16">
        <v>10.165135608048992</v>
      </c>
      <c r="O156" s="16">
        <v>43.778953798767965</v>
      </c>
      <c r="P156" s="16">
        <v>43.956653099194433</v>
      </c>
      <c r="Q156" s="16">
        <v>0.59750362026510184</v>
      </c>
      <c r="R156" s="16">
        <v>1.3593018988883208</v>
      </c>
      <c r="S156" s="16">
        <v>12.340229196282428</v>
      </c>
      <c r="T156" s="20" t="s">
        <v>125</v>
      </c>
      <c r="U156" s="10">
        <v>7</v>
      </c>
      <c r="V156" s="20" t="s">
        <v>141</v>
      </c>
      <c r="W156" s="10">
        <v>5</v>
      </c>
      <c r="X156" s="20" t="s">
        <v>141</v>
      </c>
      <c r="Y156" s="10">
        <v>5</v>
      </c>
      <c r="Z156" s="20" t="s">
        <v>121</v>
      </c>
      <c r="AA156" s="15">
        <v>5</v>
      </c>
      <c r="AB156" s="11">
        <v>2.8922839591221816</v>
      </c>
      <c r="AC156" s="10">
        <v>45.285433896687252</v>
      </c>
      <c r="AD156" s="19">
        <v>51.822282144190567</v>
      </c>
      <c r="AE156" s="12"/>
      <c r="AF156" s="10"/>
      <c r="AG156" s="10"/>
      <c r="AH156" s="10"/>
      <c r="AI156" s="10"/>
      <c r="AJ156" s="10">
        <v>36.89809379916349</v>
      </c>
      <c r="AK156" s="10">
        <v>40.492321939541078</v>
      </c>
      <c r="AL156" s="10">
        <v>43.194274734375476</v>
      </c>
      <c r="AM156" s="10">
        <v>34.296748982439581</v>
      </c>
      <c r="AN156" s="10">
        <v>14.592984599589322</v>
      </c>
      <c r="AO156" s="10">
        <v>6.9217988007902207</v>
      </c>
      <c r="AP156" s="10">
        <v>10.989163274798608</v>
      </c>
      <c r="AQ156" s="10">
        <v>117.845</v>
      </c>
      <c r="AR156" s="10">
        <v>10.871808866525413</v>
      </c>
      <c r="AS156" s="10">
        <v>2.6691127299136039</v>
      </c>
      <c r="AT156" s="10">
        <v>3.7000932324476774</v>
      </c>
      <c r="AU156" s="10">
        <v>0.82005942532513743</v>
      </c>
      <c r="AV156" s="16">
        <v>0.22063546341196136</v>
      </c>
      <c r="AW156" s="19">
        <v>109.89163274798608</v>
      </c>
      <c r="AX156" s="1" t="s">
        <v>120</v>
      </c>
      <c r="AY156" s="23">
        <v>23.5580052493438</v>
      </c>
      <c r="AZ156" s="18">
        <v>0</v>
      </c>
      <c r="BA156" s="18">
        <v>0</v>
      </c>
      <c r="BB156" s="18">
        <v>100</v>
      </c>
      <c r="BC156" s="18">
        <v>0</v>
      </c>
      <c r="BD156" s="18">
        <v>100</v>
      </c>
      <c r="BE156" s="18">
        <v>0</v>
      </c>
      <c r="BF156" s="24">
        <v>2.8922839591221816</v>
      </c>
      <c r="BG156" s="24">
        <v>45.285433896687252</v>
      </c>
      <c r="BH156" s="24">
        <v>51.822282144190567</v>
      </c>
      <c r="BI156" s="21"/>
      <c r="BJ156" s="25">
        <f t="shared" ca="1" si="18"/>
        <v>0.6730703248719605</v>
      </c>
      <c r="BK156" s="24">
        <f t="shared" ca="1" si="19"/>
        <v>73.434415934762427</v>
      </c>
      <c r="BL156" s="23">
        <f t="shared" si="16"/>
        <v>1.3962293751698447</v>
      </c>
      <c r="BM156" s="23">
        <f t="shared" ca="1" si="20"/>
        <v>2.1062395246303982</v>
      </c>
      <c r="BN156" s="22">
        <f t="shared" si="17"/>
        <v>2.2939942916576013</v>
      </c>
      <c r="BO156" s="21"/>
      <c r="BP156" s="2"/>
    </row>
    <row r="157" spans="1:68" x14ac:dyDescent="0.2">
      <c r="A157">
        <v>7.2</v>
      </c>
      <c r="B157">
        <v>2.11</v>
      </c>
      <c r="C157">
        <v>0.28336</v>
      </c>
      <c r="D157">
        <v>-2.0230000000000001E-2</v>
      </c>
      <c r="E157">
        <v>-3.0679999999999999E-2</v>
      </c>
      <c r="F157">
        <v>1.9590000000000001</v>
      </c>
      <c r="G157">
        <v>1.9921</v>
      </c>
      <c r="H157" s="21"/>
      <c r="I157" s="17">
        <f t="shared" si="14"/>
        <v>23.622047244094489</v>
      </c>
      <c r="J157" s="16">
        <f t="shared" si="15"/>
        <v>-23.72204724409449</v>
      </c>
      <c r="K157" s="10">
        <v>97.5</v>
      </c>
      <c r="L157" s="16">
        <v>2341.1253280839892</v>
      </c>
      <c r="M157" s="16">
        <v>877.34580052493357</v>
      </c>
      <c r="N157" s="16">
        <v>10.236220472440944</v>
      </c>
      <c r="O157" s="16">
        <v>33.423155030800814</v>
      </c>
      <c r="P157" s="16">
        <v>33.580480917719349</v>
      </c>
      <c r="Q157" s="16">
        <v>0.65232633729763712</v>
      </c>
      <c r="R157" s="16">
        <v>1.9425759234836488</v>
      </c>
      <c r="S157" s="16">
        <v>10.925408813787108</v>
      </c>
      <c r="T157" s="20" t="s">
        <v>125</v>
      </c>
      <c r="U157" s="10">
        <v>7</v>
      </c>
      <c r="V157" s="20" t="s">
        <v>141</v>
      </c>
      <c r="W157" s="10">
        <v>5</v>
      </c>
      <c r="X157" s="20" t="s">
        <v>141</v>
      </c>
      <c r="Y157" s="10">
        <v>5</v>
      </c>
      <c r="Z157" s="20" t="s">
        <v>121</v>
      </c>
      <c r="AA157" s="15">
        <v>5</v>
      </c>
      <c r="AB157" s="11">
        <v>8.7051357569350785</v>
      </c>
      <c r="AC157" s="10">
        <v>58.510139932593518</v>
      </c>
      <c r="AD157" s="19">
        <v>32.784724310471404</v>
      </c>
      <c r="AE157" s="12"/>
      <c r="AF157" s="10"/>
      <c r="AG157" s="10"/>
      <c r="AH157" s="10"/>
      <c r="AI157" s="10"/>
      <c r="AJ157" s="10">
        <v>35.157983849555741</v>
      </c>
      <c r="AK157" s="10">
        <v>38.962881516155932</v>
      </c>
      <c r="AL157" s="10">
        <v>41.432202433070181</v>
      </c>
      <c r="AM157" s="10">
        <v>33.395120229429835</v>
      </c>
      <c r="AN157" s="10">
        <v>11.141051676933605</v>
      </c>
      <c r="AO157" s="10">
        <v>5.5502796413679496</v>
      </c>
      <c r="AP157" s="10">
        <v>8.0741442753158044</v>
      </c>
      <c r="AQ157" s="10">
        <v>117.845</v>
      </c>
      <c r="AR157" s="10">
        <v>1.4606582773967594</v>
      </c>
      <c r="AS157" s="10">
        <v>0</v>
      </c>
      <c r="AT157" s="10">
        <v>2.8685380618612126</v>
      </c>
      <c r="AU157" s="10">
        <v>0.72006715421445455</v>
      </c>
      <c r="AV157" s="16">
        <v>0.16456745303057313</v>
      </c>
      <c r="AW157" s="19">
        <v>83.951202294298369</v>
      </c>
      <c r="AX157" s="1" t="s">
        <v>120</v>
      </c>
      <c r="AY157" s="23">
        <v>23.722047244094501</v>
      </c>
      <c r="AZ157" s="18">
        <v>0</v>
      </c>
      <c r="BA157" s="18">
        <v>0</v>
      </c>
      <c r="BB157" s="18">
        <v>100</v>
      </c>
      <c r="BC157" s="18">
        <v>0</v>
      </c>
      <c r="BD157" s="18">
        <v>100</v>
      </c>
      <c r="BE157" s="18">
        <v>0</v>
      </c>
      <c r="BF157" s="24">
        <v>8.7051357569350785</v>
      </c>
      <c r="BG157" s="24">
        <v>58.510139932593518</v>
      </c>
      <c r="BH157" s="24">
        <v>32.784724310471404</v>
      </c>
      <c r="BI157" s="21"/>
      <c r="BJ157" s="25">
        <f t="shared" ca="1" si="18"/>
        <v>0.74076362858493194</v>
      </c>
      <c r="BK157" s="24">
        <f t="shared" ca="1" si="19"/>
        <v>58.77691802206818</v>
      </c>
      <c r="BL157" s="23">
        <f t="shared" si="16"/>
        <v>2.0127367560503542</v>
      </c>
      <c r="BM157" s="23">
        <f t="shared" ca="1" si="20"/>
        <v>2.2835551730296748</v>
      </c>
      <c r="BN157" s="22">
        <f t="shared" si="17"/>
        <v>2.4805296780878416</v>
      </c>
      <c r="BO157" s="21"/>
      <c r="BP157" s="2"/>
    </row>
    <row r="158" spans="1:68" x14ac:dyDescent="0.2">
      <c r="A158">
        <v>7.25</v>
      </c>
      <c r="B158">
        <v>2.11</v>
      </c>
      <c r="C158">
        <v>0.23316999999999999</v>
      </c>
      <c r="D158">
        <v>-4.9930000000000002E-2</v>
      </c>
      <c r="E158">
        <v>-3.0640000000000001E-2</v>
      </c>
      <c r="F158">
        <v>1.9594800000000001</v>
      </c>
      <c r="G158">
        <v>1.99095</v>
      </c>
      <c r="H158" s="21"/>
      <c r="I158" s="17">
        <f t="shared" si="14"/>
        <v>23.786089238845143</v>
      </c>
      <c r="J158" s="16">
        <f t="shared" si="15"/>
        <v>-23.886089238845145</v>
      </c>
      <c r="K158" s="10">
        <v>97.5</v>
      </c>
      <c r="L158" s="16">
        <v>2357.1194225721779</v>
      </c>
      <c r="M158" s="16">
        <v>883.10367454068148</v>
      </c>
      <c r="N158" s="16">
        <v>10.307305336832895</v>
      </c>
      <c r="O158" s="16">
        <v>20.123320328542086</v>
      </c>
      <c r="P158" s="16">
        <v>20.280800267736673</v>
      </c>
      <c r="Q158" s="16">
        <v>0.44114155184156745</v>
      </c>
      <c r="R158" s="16">
        <v>2.1751683662273877</v>
      </c>
      <c r="S158" s="16">
        <v>10.936106888512972</v>
      </c>
      <c r="T158" s="20" t="s">
        <v>122</v>
      </c>
      <c r="U158" s="10">
        <v>5</v>
      </c>
      <c r="V158" s="20" t="s">
        <v>143</v>
      </c>
      <c r="W158" s="10">
        <v>4</v>
      </c>
      <c r="X158" s="20" t="s">
        <v>141</v>
      </c>
      <c r="Y158" s="10">
        <v>5</v>
      </c>
      <c r="Z158" s="20" t="s">
        <v>121</v>
      </c>
      <c r="AA158" s="15">
        <v>5</v>
      </c>
      <c r="AB158" s="11">
        <v>20.189931214171516</v>
      </c>
      <c r="AC158" s="10">
        <v>62.511457523016858</v>
      </c>
      <c r="AD158" s="19">
        <v>17.298611262811622</v>
      </c>
      <c r="AE158" s="12">
        <v>2012.3320328542086</v>
      </c>
      <c r="AF158" s="10">
        <v>2249.5562843932903</v>
      </c>
      <c r="AG158" s="10">
        <v>1352.0533511824449</v>
      </c>
      <c r="AH158" s="10">
        <v>12.935346205990154</v>
      </c>
      <c r="AI158" s="10">
        <v>4.5973452700325907</v>
      </c>
      <c r="AJ158" s="10"/>
      <c r="AK158" s="10"/>
      <c r="AL158" s="10"/>
      <c r="AM158" s="10"/>
      <c r="AN158" s="10">
        <v>10.061660164271043</v>
      </c>
      <c r="AO158" s="10">
        <v>4.620940195054617</v>
      </c>
      <c r="AP158" s="10">
        <v>10.464373458277114</v>
      </c>
      <c r="AQ158" s="10">
        <v>114.66</v>
      </c>
      <c r="AR158" s="10"/>
      <c r="AS158" s="10"/>
      <c r="AT158" s="10">
        <v>12.644211844925584</v>
      </c>
      <c r="AU158" s="10">
        <v>1</v>
      </c>
      <c r="AV158" s="16"/>
      <c r="AW158" s="19">
        <v>337.43344265899356</v>
      </c>
      <c r="AX158" s="1" t="s">
        <v>120</v>
      </c>
      <c r="AY158" s="23">
        <v>23.886089238845098</v>
      </c>
      <c r="AZ158" s="18">
        <v>0</v>
      </c>
      <c r="BA158" s="18">
        <v>100</v>
      </c>
      <c r="BB158" s="18">
        <v>0</v>
      </c>
      <c r="BC158" s="18">
        <v>0</v>
      </c>
      <c r="BD158" s="18">
        <v>100</v>
      </c>
      <c r="BE158" s="18">
        <v>0</v>
      </c>
      <c r="BF158" s="24">
        <v>20.189931214171516</v>
      </c>
      <c r="BG158" s="24">
        <v>62.511457523016858</v>
      </c>
      <c r="BH158" s="24">
        <v>17.298611262811622</v>
      </c>
      <c r="BI158" s="21"/>
      <c r="BJ158" s="25">
        <f t="shared" ca="1" si="18"/>
        <v>0.81451187921645818</v>
      </c>
      <c r="BK158" s="24">
        <f t="shared" ca="1" si="19"/>
        <v>36.775365545335092</v>
      </c>
      <c r="BL158" s="23">
        <f t="shared" si="16"/>
        <v>2.309370728202873</v>
      </c>
      <c r="BM158" s="23">
        <f t="shared" ca="1" si="20"/>
        <v>2.4767630705590165</v>
      </c>
      <c r="BN158" s="22">
        <f t="shared" si="17"/>
        <v>2.6859065949985541</v>
      </c>
      <c r="BO158" s="21"/>
      <c r="BP158" s="2"/>
    </row>
    <row r="159" spans="1:68" x14ac:dyDescent="0.2">
      <c r="A159">
        <v>7.3</v>
      </c>
      <c r="B159">
        <v>2.11</v>
      </c>
      <c r="C159">
        <v>0.20787</v>
      </c>
      <c r="D159">
        <v>-7.1150000000000005E-2</v>
      </c>
      <c r="E159">
        <v>-2.7969999999999998E-2</v>
      </c>
      <c r="F159">
        <v>1.9615</v>
      </c>
      <c r="G159">
        <v>1.9912799999999999</v>
      </c>
      <c r="H159" s="21"/>
      <c r="I159" s="17">
        <f t="shared" si="14"/>
        <v>23.950131233595798</v>
      </c>
      <c r="J159" s="16">
        <f t="shared" si="15"/>
        <v>-24.050131233595799</v>
      </c>
      <c r="K159" s="10">
        <v>97.5</v>
      </c>
      <c r="L159" s="16">
        <v>2373.1135170603666</v>
      </c>
      <c r="M159" s="16">
        <v>888.8615485564294</v>
      </c>
      <c r="N159" s="16">
        <v>10.378390201224846</v>
      </c>
      <c r="O159" s="16">
        <v>13.419080082135519</v>
      </c>
      <c r="P159" s="16">
        <v>13.586843010756604</v>
      </c>
      <c r="Q159" s="16">
        <v>0.29025464452244981</v>
      </c>
      <c r="R159" s="16">
        <v>2.1362920311411364</v>
      </c>
      <c r="S159" s="16">
        <v>11.650203376464296</v>
      </c>
      <c r="T159" s="20" t="s">
        <v>122</v>
      </c>
      <c r="U159" s="10">
        <v>5</v>
      </c>
      <c r="V159" s="20" t="s">
        <v>143</v>
      </c>
      <c r="W159" s="10">
        <v>4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8.901386623254751</v>
      </c>
      <c r="AC159" s="10">
        <v>59.853750627000814</v>
      </c>
      <c r="AD159" s="19">
        <v>11.244862749744433</v>
      </c>
      <c r="AE159" s="12">
        <v>1341.908008213552</v>
      </c>
      <c r="AF159" s="10">
        <v>1461.0910721316245</v>
      </c>
      <c r="AG159" s="10">
        <v>894.01322580674537</v>
      </c>
      <c r="AH159" s="10">
        <v>26.163013890640102</v>
      </c>
      <c r="AI159" s="10">
        <v>4.6810079587566182</v>
      </c>
      <c r="AJ159" s="10"/>
      <c r="AK159" s="10"/>
      <c r="AL159" s="10"/>
      <c r="AM159" s="10"/>
      <c r="AN159" s="10">
        <v>6.7095400410677595</v>
      </c>
      <c r="AO159" s="10">
        <v>3.2973700649090127</v>
      </c>
      <c r="AP159" s="10">
        <v>7.1521058064539629</v>
      </c>
      <c r="AQ159" s="10">
        <v>114.66</v>
      </c>
      <c r="AR159" s="10"/>
      <c r="AS159" s="10"/>
      <c r="AT159" s="10">
        <v>7.9818400234621087</v>
      </c>
      <c r="AU159" s="10">
        <v>1</v>
      </c>
      <c r="AV159" s="16"/>
      <c r="AW159" s="19">
        <v>219.16366081974368</v>
      </c>
      <c r="AX159" s="1" t="s">
        <v>120</v>
      </c>
      <c r="AY159" s="23">
        <v>24.050131233595799</v>
      </c>
      <c r="AZ159" s="18">
        <v>0</v>
      </c>
      <c r="BA159" s="18">
        <v>100</v>
      </c>
      <c r="BB159" s="18">
        <v>0</v>
      </c>
      <c r="BC159" s="18">
        <v>0</v>
      </c>
      <c r="BD159" s="18">
        <v>100</v>
      </c>
      <c r="BE159" s="18">
        <v>0</v>
      </c>
      <c r="BF159" s="24">
        <v>28.901386623254751</v>
      </c>
      <c r="BG159" s="24">
        <v>59.853750627000814</v>
      </c>
      <c r="BH159" s="24">
        <v>11.244862749744433</v>
      </c>
      <c r="BI159" s="21"/>
      <c r="BJ159" s="25">
        <f t="shared" ca="1" si="18"/>
        <v>0.86673983684895062</v>
      </c>
      <c r="BK159" s="24">
        <f t="shared" ca="1" si="19"/>
        <v>24.849728222989398</v>
      </c>
      <c r="BL159" s="23">
        <f t="shared" si="16"/>
        <v>2.3407092273401009</v>
      </c>
      <c r="BM159" s="23">
        <f t="shared" ca="1" si="20"/>
        <v>2.6134872594294767</v>
      </c>
      <c r="BN159" s="22">
        <f t="shared" si="17"/>
        <v>2.8251330793805396</v>
      </c>
      <c r="BO159" s="21"/>
      <c r="BP159" s="2"/>
    </row>
    <row r="160" spans="1:68" x14ac:dyDescent="0.2">
      <c r="A160">
        <v>7.35</v>
      </c>
      <c r="B160">
        <v>2.11</v>
      </c>
      <c r="C160">
        <v>0.21263000000000001</v>
      </c>
      <c r="D160">
        <v>-4.9270000000000001E-2</v>
      </c>
      <c r="E160">
        <v>-2.4070000000000001E-2</v>
      </c>
      <c r="F160">
        <v>1.9608300000000001</v>
      </c>
      <c r="G160">
        <v>1.99438</v>
      </c>
      <c r="H160" s="21"/>
      <c r="I160" s="17">
        <f t="shared" si="14"/>
        <v>24.114173228346456</v>
      </c>
      <c r="J160" s="16">
        <f t="shared" si="15"/>
        <v>-24.214173228346457</v>
      </c>
      <c r="K160" s="10">
        <v>97.5</v>
      </c>
      <c r="L160" s="16">
        <v>2389.1076115485557</v>
      </c>
      <c r="M160" s="16">
        <v>894.61942257217754</v>
      </c>
      <c r="N160" s="16">
        <v>10.449475065616797</v>
      </c>
      <c r="O160" s="16">
        <v>14.680431211498972</v>
      </c>
      <c r="P160" s="16">
        <v>14.863214237035168</v>
      </c>
      <c r="Q160" s="16">
        <v>0.44583454707392467</v>
      </c>
      <c r="R160" s="16">
        <v>2.9995836698836231</v>
      </c>
      <c r="S160" s="16">
        <v>12.693265662235891</v>
      </c>
      <c r="T160" s="20" t="s">
        <v>122</v>
      </c>
      <c r="U160" s="10">
        <v>5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3</v>
      </c>
      <c r="AA160" s="15">
        <v>4</v>
      </c>
      <c r="AB160" s="11">
        <v>44.840551080037393</v>
      </c>
      <c r="AC160" s="10">
        <v>49.695376296908726</v>
      </c>
      <c r="AD160" s="19">
        <v>5.4640726230538803</v>
      </c>
      <c r="AE160" s="12">
        <v>1468.0431211498972</v>
      </c>
      <c r="AF160" s="10">
        <v>1610.3115637827386</v>
      </c>
      <c r="AG160" s="10">
        <v>989.74106777763757</v>
      </c>
      <c r="AH160" s="10">
        <v>46.157977987592801</v>
      </c>
      <c r="AI160" s="10">
        <v>3.3337959865570199</v>
      </c>
      <c r="AJ160" s="10"/>
      <c r="AK160" s="10"/>
      <c r="AL160" s="10"/>
      <c r="AM160" s="10"/>
      <c r="AN160" s="10">
        <v>7.3402156057494858</v>
      </c>
      <c r="AO160" s="10">
        <v>3.7119484029145182</v>
      </c>
      <c r="AP160" s="10">
        <v>7.9179285422211008</v>
      </c>
      <c r="AQ160" s="10">
        <v>114.66</v>
      </c>
      <c r="AR160" s="10"/>
      <c r="AS160" s="10"/>
      <c r="AT160" s="10">
        <v>8.7794774992686815</v>
      </c>
      <c r="AU160" s="10">
        <v>1</v>
      </c>
      <c r="AV160" s="16"/>
      <c r="AW160" s="19">
        <v>241.54673456741079</v>
      </c>
      <c r="AX160" s="1" t="s">
        <v>120</v>
      </c>
      <c r="AY160" s="23">
        <v>24.2141732283465</v>
      </c>
      <c r="AZ160" s="18">
        <v>0</v>
      </c>
      <c r="BA160" s="18">
        <v>100</v>
      </c>
      <c r="BB160" s="18">
        <v>0</v>
      </c>
      <c r="BC160" s="18">
        <v>0</v>
      </c>
      <c r="BD160" s="18">
        <v>100</v>
      </c>
      <c r="BE160" s="18">
        <v>0</v>
      </c>
      <c r="BF160" s="24">
        <v>44.840551080037393</v>
      </c>
      <c r="BG160" s="24">
        <v>49.695376296908726</v>
      </c>
      <c r="BH160" s="24">
        <v>5.4640726230538803</v>
      </c>
      <c r="BI160" s="21"/>
      <c r="BJ160" s="25">
        <f t="shared" ca="1" si="18"/>
        <v>0.88734056303992848</v>
      </c>
      <c r="BK160" s="24">
        <f t="shared" ca="1" si="19"/>
        <v>27.727097771641599</v>
      </c>
      <c r="BL160" s="23">
        <f t="shared" si="16"/>
        <v>3.2617281650678764</v>
      </c>
      <c r="BM160" s="23">
        <f t="shared" ca="1" si="20"/>
        <v>2.6672003421542292</v>
      </c>
      <c r="BN160" s="22">
        <f t="shared" si="17"/>
        <v>2.877019687051388</v>
      </c>
      <c r="BO160" s="21"/>
      <c r="BP160" s="2"/>
    </row>
    <row r="161" spans="1:68" x14ac:dyDescent="0.2">
      <c r="A161">
        <v>7.4</v>
      </c>
      <c r="B161">
        <v>2.11</v>
      </c>
      <c r="C161">
        <v>0.24052000000000001</v>
      </c>
      <c r="D161">
        <v>-4.3119999999999999E-2</v>
      </c>
      <c r="E161">
        <v>-2.2499999999999999E-2</v>
      </c>
      <c r="F161">
        <v>1.95703</v>
      </c>
      <c r="G161">
        <v>1.99</v>
      </c>
      <c r="H161" s="21"/>
      <c r="I161" s="17">
        <f t="shared" si="14"/>
        <v>24.278215223097114</v>
      </c>
      <c r="J161" s="16">
        <f t="shared" si="15"/>
        <v>-24.378215223097115</v>
      </c>
      <c r="K161" s="10">
        <v>97.5</v>
      </c>
      <c r="L161" s="16">
        <v>2405.1017060367449</v>
      </c>
      <c r="M161" s="16">
        <v>900.37729658792568</v>
      </c>
      <c r="N161" s="16">
        <v>10.52055993000875</v>
      </c>
      <c r="O161" s="16">
        <v>22.070994866529773</v>
      </c>
      <c r="P161" s="16">
        <v>22.259824443901028</v>
      </c>
      <c r="Q161" s="16">
        <v>0.48956472992088851</v>
      </c>
      <c r="R161" s="16">
        <v>2.1993198156377392</v>
      </c>
      <c r="S161" s="16">
        <v>13.113165095225995</v>
      </c>
      <c r="T161" s="20" t="s">
        <v>122</v>
      </c>
      <c r="U161" s="10">
        <v>5</v>
      </c>
      <c r="V161" s="20" t="s">
        <v>143</v>
      </c>
      <c r="W161" s="10">
        <v>4</v>
      </c>
      <c r="X161" s="20" t="s">
        <v>141</v>
      </c>
      <c r="Y161" s="10">
        <v>5</v>
      </c>
      <c r="Z161" s="20" t="s">
        <v>121</v>
      </c>
      <c r="AA161" s="15">
        <v>5</v>
      </c>
      <c r="AB161" s="11">
        <v>18.697627486516062</v>
      </c>
      <c r="AC161" s="10">
        <v>62.624610687210506</v>
      </c>
      <c r="AD161" s="19">
        <v>18.677761826273429</v>
      </c>
      <c r="AE161" s="12">
        <v>2207.0994866529772</v>
      </c>
      <c r="AF161" s="10">
        <v>2479.5601707970636</v>
      </c>
      <c r="AG161" s="10">
        <v>1483.9882962600686</v>
      </c>
      <c r="AH161" s="10">
        <v>53.333591970183321</v>
      </c>
      <c r="AI161" s="10">
        <v>4.5468603196758313</v>
      </c>
      <c r="AJ161" s="10"/>
      <c r="AK161" s="10"/>
      <c r="AL161" s="10"/>
      <c r="AM161" s="10"/>
      <c r="AN161" s="10">
        <v>11.035497433264887</v>
      </c>
      <c r="AO161" s="10">
        <v>5.0236054161829928</v>
      </c>
      <c r="AP161" s="10">
        <v>11.387918073820479</v>
      </c>
      <c r="AQ161" s="10">
        <v>114.66</v>
      </c>
      <c r="AR161" s="10"/>
      <c r="AS161" s="10"/>
      <c r="AT161" s="10">
        <v>13.719787095659708</v>
      </c>
      <c r="AU161" s="10">
        <v>1</v>
      </c>
      <c r="AV161" s="16"/>
      <c r="AW161" s="19">
        <v>371.93402561955958</v>
      </c>
      <c r="AX161" s="1" t="s">
        <v>120</v>
      </c>
      <c r="AY161" s="23">
        <v>24.378215223097101</v>
      </c>
      <c r="AZ161" s="18">
        <v>0</v>
      </c>
      <c r="BA161" s="18">
        <v>100</v>
      </c>
      <c r="BB161" s="18">
        <v>0</v>
      </c>
      <c r="BC161" s="18">
        <v>0</v>
      </c>
      <c r="BD161" s="18">
        <v>100</v>
      </c>
      <c r="BE161" s="18">
        <v>0</v>
      </c>
      <c r="BF161" s="24">
        <v>18.697627486516062</v>
      </c>
      <c r="BG161" s="24">
        <v>62.624610687210506</v>
      </c>
      <c r="BH161" s="24">
        <v>18.677761826273429</v>
      </c>
      <c r="BI161" s="21"/>
      <c r="BJ161" s="25">
        <f t="shared" ca="1" si="18"/>
        <v>0.80618773273511635</v>
      </c>
      <c r="BK161" s="24">
        <f t="shared" ca="1" si="19"/>
        <v>39.621108582650159</v>
      </c>
      <c r="BL161" s="23">
        <f t="shared" si="16"/>
        <v>2.3249198326076717</v>
      </c>
      <c r="BM161" s="23">
        <f t="shared" ca="1" si="20"/>
        <v>2.4538437227902943</v>
      </c>
      <c r="BN161" s="22">
        <f t="shared" si="17"/>
        <v>2.6558843490487742</v>
      </c>
      <c r="BO161" s="21"/>
      <c r="BP161" s="2"/>
    </row>
    <row r="162" spans="1:68" x14ac:dyDescent="0.2">
      <c r="A162">
        <v>7.45</v>
      </c>
      <c r="B162">
        <v>2.11</v>
      </c>
      <c r="C162">
        <v>0.21834000000000001</v>
      </c>
      <c r="D162">
        <v>-5.7360000000000001E-2</v>
      </c>
      <c r="E162">
        <v>-2.2009999999999998E-2</v>
      </c>
      <c r="F162">
        <v>1.9532799999999999</v>
      </c>
      <c r="G162">
        <v>1.98593</v>
      </c>
      <c r="H162" s="21"/>
      <c r="I162" s="17">
        <f t="shared" si="14"/>
        <v>24.442257217847768</v>
      </c>
      <c r="J162" s="16">
        <f t="shared" si="15"/>
        <v>-24.542257217847769</v>
      </c>
      <c r="K162" s="10">
        <v>97.5</v>
      </c>
      <c r="L162" s="16">
        <v>2421.0958005249336</v>
      </c>
      <c r="M162" s="16">
        <v>906.1351706036736</v>
      </c>
      <c r="N162" s="16">
        <v>10.5916447944007</v>
      </c>
      <c r="O162" s="16">
        <v>16.193522587268991</v>
      </c>
      <c r="P162" s="16">
        <v>16.384239305021886</v>
      </c>
      <c r="Q162" s="16">
        <v>0.38830980248336555</v>
      </c>
      <c r="R162" s="16">
        <v>2.3700203302349583</v>
      </c>
      <c r="S162" s="16">
        <v>13.244216510617811</v>
      </c>
      <c r="T162" s="20" t="s">
        <v>122</v>
      </c>
      <c r="U162" s="10">
        <v>5</v>
      </c>
      <c r="V162" s="20" t="s">
        <v>143</v>
      </c>
      <c r="W162" s="10">
        <v>4</v>
      </c>
      <c r="X162" s="20" t="s">
        <v>141</v>
      </c>
      <c r="Y162" s="10">
        <v>5</v>
      </c>
      <c r="Z162" s="20" t="s">
        <v>121</v>
      </c>
      <c r="AA162" s="15">
        <v>5</v>
      </c>
      <c r="AB162" s="11">
        <v>28.725992232627064</v>
      </c>
      <c r="AC162" s="10">
        <v>59.93383705634912</v>
      </c>
      <c r="AD162" s="19">
        <v>11.340170711023818</v>
      </c>
      <c r="AE162" s="12">
        <v>1619.352258726899</v>
      </c>
      <c r="AF162" s="10">
        <v>1787.3740312531536</v>
      </c>
      <c r="AG162" s="10">
        <v>1092.2826203347925</v>
      </c>
      <c r="AH162" s="10">
        <v>54.567189590751994</v>
      </c>
      <c r="AI162" s="10">
        <v>4.2193730882505225</v>
      </c>
      <c r="AJ162" s="10"/>
      <c r="AK162" s="10"/>
      <c r="AL162" s="10"/>
      <c r="AM162" s="10"/>
      <c r="AN162" s="10">
        <v>8.0967612936344953</v>
      </c>
      <c r="AO162" s="10">
        <v>3.9156613637718967</v>
      </c>
      <c r="AP162" s="10">
        <v>8.6459783423435468</v>
      </c>
      <c r="AQ162" s="10">
        <v>114.66</v>
      </c>
      <c r="AR162" s="10"/>
      <c r="AS162" s="10"/>
      <c r="AT162" s="10">
        <v>9.6636236747419986</v>
      </c>
      <c r="AU162" s="10">
        <v>1</v>
      </c>
      <c r="AV162" s="16"/>
      <c r="AW162" s="19">
        <v>268.10610468797302</v>
      </c>
      <c r="AX162" s="1" t="s">
        <v>120</v>
      </c>
      <c r="AY162" s="23">
        <v>24.542257217847801</v>
      </c>
      <c r="AZ162" s="18">
        <v>0</v>
      </c>
      <c r="BA162" s="18">
        <v>100</v>
      </c>
      <c r="BB162" s="18">
        <v>0</v>
      </c>
      <c r="BC162" s="18">
        <v>0</v>
      </c>
      <c r="BD162" s="18">
        <v>100</v>
      </c>
      <c r="BE162" s="18">
        <v>0</v>
      </c>
      <c r="BF162" s="24">
        <v>28.725992232627064</v>
      </c>
      <c r="BG162" s="24">
        <v>59.93383705634912</v>
      </c>
      <c r="BH162" s="24">
        <v>11.340170711023818</v>
      </c>
      <c r="BI162" s="21"/>
      <c r="BJ162" s="25">
        <f t="shared" ca="1" si="18"/>
        <v>0.85369401788749788</v>
      </c>
      <c r="BK162" s="24">
        <f t="shared" ca="1" si="19"/>
        <v>29.574706609198646</v>
      </c>
      <c r="BL162" s="23">
        <f t="shared" si="16"/>
        <v>2.5590991152065166</v>
      </c>
      <c r="BM162" s="23">
        <f t="shared" ca="1" si="20"/>
        <v>2.5781750705056079</v>
      </c>
      <c r="BN162" s="22">
        <f t="shared" si="17"/>
        <v>2.7831000413478959</v>
      </c>
      <c r="BO162" s="21"/>
      <c r="BP162" s="2"/>
    </row>
    <row r="163" spans="1:68" x14ac:dyDescent="0.2">
      <c r="A163">
        <v>7.5</v>
      </c>
      <c r="B163">
        <v>2.16</v>
      </c>
      <c r="C163">
        <v>0.21146000000000001</v>
      </c>
      <c r="D163">
        <v>-7.4999999999999997E-2</v>
      </c>
      <c r="E163">
        <v>-1.9539999999999998E-2</v>
      </c>
      <c r="F163">
        <v>1.9543299999999999</v>
      </c>
      <c r="G163">
        <v>1.9899500000000001</v>
      </c>
      <c r="H163" s="21"/>
      <c r="I163" s="17">
        <f t="shared" si="14"/>
        <v>24.606299212598422</v>
      </c>
      <c r="J163" s="16">
        <f t="shared" si="15"/>
        <v>-24.706299212598424</v>
      </c>
      <c r="K163" s="10">
        <v>97.5</v>
      </c>
      <c r="L163" s="16">
        <v>2437.0898950131223</v>
      </c>
      <c r="M163" s="16">
        <v>911.89304461942152</v>
      </c>
      <c r="N163" s="16">
        <v>10.662729658792649</v>
      </c>
      <c r="O163" s="16">
        <v>14.370393223819301</v>
      </c>
      <c r="P163" s="16">
        <v>14.570622669618434</v>
      </c>
      <c r="Q163" s="16">
        <v>0.26287883900036674</v>
      </c>
      <c r="R163" s="16">
        <v>1.8041702469483469</v>
      </c>
      <c r="S163" s="16">
        <v>13.904822624939822</v>
      </c>
      <c r="T163" s="20" t="s">
        <v>122</v>
      </c>
      <c r="U163" s="10">
        <v>5</v>
      </c>
      <c r="V163" s="20" t="s">
        <v>143</v>
      </c>
      <c r="W163" s="10">
        <v>4</v>
      </c>
      <c r="X163" s="20" t="s">
        <v>141</v>
      </c>
      <c r="Y163" s="10">
        <v>5</v>
      </c>
      <c r="Z163" s="20" t="s">
        <v>121</v>
      </c>
      <c r="AA163" s="15">
        <v>5</v>
      </c>
      <c r="AB163" s="11">
        <v>21.568692303503312</v>
      </c>
      <c r="AC163" s="10">
        <v>62.301428771384977</v>
      </c>
      <c r="AD163" s="19">
        <v>16.129878925111715</v>
      </c>
      <c r="AE163" s="12">
        <v>1437.0393223819301</v>
      </c>
      <c r="AF163" s="10">
        <v>1573.0665391769717</v>
      </c>
      <c r="AG163" s="10">
        <v>967.79670022138248</v>
      </c>
      <c r="AH163" s="10">
        <v>66.694483875027544</v>
      </c>
      <c r="AI163" s="10">
        <v>5.542714173961377</v>
      </c>
      <c r="AJ163" s="10"/>
      <c r="AK163" s="10"/>
      <c r="AL163" s="10"/>
      <c r="AM163" s="10"/>
      <c r="AN163" s="10">
        <v>7.1851966119096504</v>
      </c>
      <c r="AO163" s="10">
        <v>3.4410113579415329</v>
      </c>
      <c r="AP163" s="10">
        <v>7.7423736017710603</v>
      </c>
      <c r="AQ163" s="10">
        <v>114.66</v>
      </c>
      <c r="AR163" s="10"/>
      <c r="AS163" s="10"/>
      <c r="AT163" s="10">
        <v>8.394153030800565</v>
      </c>
      <c r="AU163" s="10">
        <v>1</v>
      </c>
      <c r="AV163" s="16"/>
      <c r="AW163" s="19">
        <v>235.95998087654573</v>
      </c>
      <c r="AX163" s="1" t="s">
        <v>120</v>
      </c>
      <c r="AY163" s="23">
        <v>24.706299212598399</v>
      </c>
      <c r="AZ163" s="18">
        <v>0</v>
      </c>
      <c r="BA163" s="18">
        <v>100</v>
      </c>
      <c r="BB163" s="18">
        <v>0</v>
      </c>
      <c r="BC163" s="18">
        <v>0</v>
      </c>
      <c r="BD163" s="18">
        <v>100</v>
      </c>
      <c r="BE163" s="18">
        <v>0</v>
      </c>
      <c r="BF163" s="24">
        <v>21.568692303503312</v>
      </c>
      <c r="BG163" s="24">
        <v>62.301428771384977</v>
      </c>
      <c r="BH163" s="24">
        <v>16.129878925111715</v>
      </c>
      <c r="BI163" s="21"/>
      <c r="BJ163" s="25">
        <f t="shared" ca="1" si="18"/>
        <v>0.84560592471816332</v>
      </c>
      <c r="BK163" s="24">
        <f t="shared" ca="1" si="19"/>
        <v>25.707876012785587</v>
      </c>
      <c r="BL163" s="23">
        <f t="shared" si="16"/>
        <v>1.9688234630706427</v>
      </c>
      <c r="BM163" s="23">
        <f t="shared" ca="1" si="20"/>
        <v>2.5565894147518504</v>
      </c>
      <c r="BN163" s="22">
        <f t="shared" si="17"/>
        <v>2.7598579634801763</v>
      </c>
      <c r="BO163" s="21"/>
      <c r="BP163" s="2"/>
    </row>
    <row r="164" spans="1:68" x14ac:dyDescent="0.2">
      <c r="A164">
        <v>7.55</v>
      </c>
      <c r="B164">
        <v>2.11</v>
      </c>
      <c r="C164">
        <v>0.21148</v>
      </c>
      <c r="D164">
        <v>-5.8549999999999998E-2</v>
      </c>
      <c r="E164">
        <v>-1.584E-2</v>
      </c>
      <c r="F164">
        <v>1.9534</v>
      </c>
      <c r="G164">
        <v>1.9883299999999999</v>
      </c>
      <c r="H164" s="21"/>
      <c r="I164" s="17">
        <f t="shared" si="14"/>
        <v>24.77034120734908</v>
      </c>
      <c r="J164" s="16">
        <f t="shared" si="15"/>
        <v>-24.870341207349082</v>
      </c>
      <c r="K164" s="10">
        <v>97.5</v>
      </c>
      <c r="L164" s="16">
        <v>2453.0839895013114</v>
      </c>
      <c r="M164" s="16">
        <v>917.65091863516966</v>
      </c>
      <c r="N164" s="16">
        <v>10.7338145231846</v>
      </c>
      <c r="O164" s="16">
        <v>14.37569301848049</v>
      </c>
      <c r="P164" s="16">
        <v>14.590172299814473</v>
      </c>
      <c r="Q164" s="16">
        <v>0.37984818986744906</v>
      </c>
      <c r="R164" s="16">
        <v>2.6034523928979181</v>
      </c>
      <c r="S164" s="16">
        <v>14.894394537082105</v>
      </c>
      <c r="T164" s="20" t="s">
        <v>122</v>
      </c>
      <c r="U164" s="10">
        <v>5</v>
      </c>
      <c r="V164" s="20" t="s">
        <v>143</v>
      </c>
      <c r="W164" s="10">
        <v>4</v>
      </c>
      <c r="X164" s="20" t="s">
        <v>143</v>
      </c>
      <c r="Y164" s="10">
        <v>4</v>
      </c>
      <c r="Z164" s="20" t="s">
        <v>123</v>
      </c>
      <c r="AA164" s="15">
        <v>4</v>
      </c>
      <c r="AB164" s="11">
        <v>36.69121804438327</v>
      </c>
      <c r="AC164" s="10">
        <v>55.506706123891504</v>
      </c>
      <c r="AD164" s="19">
        <v>7.8020758317252241</v>
      </c>
      <c r="AE164" s="12">
        <v>1437.569301848049</v>
      </c>
      <c r="AF164" s="10">
        <v>1574.4256665830828</v>
      </c>
      <c r="AG164" s="10">
        <v>969.26292248608547</v>
      </c>
      <c r="AH164" s="10">
        <v>85.589074571605806</v>
      </c>
      <c r="AI164" s="10">
        <v>3.841053528491428</v>
      </c>
      <c r="AJ164" s="10"/>
      <c r="AK164" s="10"/>
      <c r="AL164" s="10"/>
      <c r="AM164" s="10"/>
      <c r="AN164" s="10">
        <v>7.187846509240245</v>
      </c>
      <c r="AO164" s="10">
        <v>3.6043454817223615</v>
      </c>
      <c r="AP164" s="10">
        <v>7.7541033798886838</v>
      </c>
      <c r="AQ164" s="10">
        <v>114.66</v>
      </c>
      <c r="AR164" s="10"/>
      <c r="AS164" s="10"/>
      <c r="AT164" s="10">
        <v>8.3457993894070235</v>
      </c>
      <c r="AU164" s="10">
        <v>1</v>
      </c>
      <c r="AV164" s="16"/>
      <c r="AW164" s="19">
        <v>236.16384998746241</v>
      </c>
      <c r="AX164" s="1" t="s">
        <v>120</v>
      </c>
      <c r="AY164" s="23">
        <v>24.870341207349099</v>
      </c>
      <c r="AZ164" s="18">
        <v>0</v>
      </c>
      <c r="BA164" s="18">
        <v>100</v>
      </c>
      <c r="BB164" s="18">
        <v>0</v>
      </c>
      <c r="BC164" s="18">
        <v>0</v>
      </c>
      <c r="BD164" s="18">
        <v>100</v>
      </c>
      <c r="BE164" s="18">
        <v>0</v>
      </c>
      <c r="BF164" s="24">
        <v>36.69121804438327</v>
      </c>
      <c r="BG164" s="24">
        <v>55.506706123891504</v>
      </c>
      <c r="BH164" s="24">
        <v>7.8020758317252241</v>
      </c>
      <c r="BI164" s="21"/>
      <c r="BJ164" s="25">
        <f t="shared" ca="1" si="18"/>
        <v>0.87981256468498892</v>
      </c>
      <c r="BK164" s="24">
        <f t="shared" ca="1" si="19"/>
        <v>26.337210773908467</v>
      </c>
      <c r="BL164" s="23">
        <f t="shared" si="16"/>
        <v>2.8424027094158313</v>
      </c>
      <c r="BM164" s="23">
        <f t="shared" ca="1" si="20"/>
        <v>2.6460135572557313</v>
      </c>
      <c r="BN164" s="22">
        <f t="shared" si="17"/>
        <v>2.8477584078825693</v>
      </c>
      <c r="BO164" s="21"/>
      <c r="BP164" s="2"/>
    </row>
    <row r="165" spans="1:68" x14ac:dyDescent="0.2">
      <c r="A165">
        <v>7.6</v>
      </c>
      <c r="B165">
        <v>2.11</v>
      </c>
      <c r="C165">
        <v>0.21795999999999999</v>
      </c>
      <c r="D165">
        <v>-5.1400000000000001E-2</v>
      </c>
      <c r="E165">
        <v>-1.289E-2</v>
      </c>
      <c r="F165">
        <v>1.9550000000000001</v>
      </c>
      <c r="G165">
        <v>1.9893000000000001</v>
      </c>
      <c r="H165" s="21"/>
      <c r="I165" s="17">
        <f t="shared" si="14"/>
        <v>24.934383202099735</v>
      </c>
      <c r="J165" s="16">
        <f t="shared" si="15"/>
        <v>-25.034383202099736</v>
      </c>
      <c r="K165" s="10">
        <v>97.5</v>
      </c>
      <c r="L165" s="16">
        <v>2469.0780839895001</v>
      </c>
      <c r="M165" s="16">
        <v>923.40879265091758</v>
      </c>
      <c r="N165" s="16">
        <v>10.804899387576551</v>
      </c>
      <c r="O165" s="16">
        <v>16.092826488706358</v>
      </c>
      <c r="P165" s="16">
        <v>16.318667125399205</v>
      </c>
      <c r="Q165" s="16">
        <v>0.43068897155131758</v>
      </c>
      <c r="R165" s="16">
        <v>2.6392411110645875</v>
      </c>
      <c r="S165" s="16">
        <v>15.683377548114469</v>
      </c>
      <c r="T165" s="20" t="s">
        <v>122</v>
      </c>
      <c r="U165" s="10">
        <v>5</v>
      </c>
      <c r="V165" s="20" t="s">
        <v>143</v>
      </c>
      <c r="W165" s="10">
        <v>4</v>
      </c>
      <c r="X165" s="20" t="s">
        <v>143</v>
      </c>
      <c r="Y165" s="10">
        <v>4</v>
      </c>
      <c r="Z165" s="20" t="s">
        <v>121</v>
      </c>
      <c r="AA165" s="15">
        <v>5</v>
      </c>
      <c r="AB165" s="11">
        <v>34.422696879500592</v>
      </c>
      <c r="AC165" s="10">
        <v>56.916422162021348</v>
      </c>
      <c r="AD165" s="19">
        <v>8.6608809584780566</v>
      </c>
      <c r="AE165" s="12">
        <v>1609.2826488706357</v>
      </c>
      <c r="AF165" s="10">
        <v>1776.8371699172756</v>
      </c>
      <c r="AG165" s="10">
        <v>1087.9111416932803</v>
      </c>
      <c r="AH165" s="10">
        <v>100.35726501678005</v>
      </c>
      <c r="AI165" s="10">
        <v>3.7889679567647807</v>
      </c>
      <c r="AJ165" s="10"/>
      <c r="AK165" s="10"/>
      <c r="AL165" s="10"/>
      <c r="AM165" s="10"/>
      <c r="AN165" s="10">
        <v>8.0464132443531788</v>
      </c>
      <c r="AO165" s="10">
        <v>3.9678067612382448</v>
      </c>
      <c r="AP165" s="10">
        <v>8.6153779918529629</v>
      </c>
      <c r="AQ165" s="10">
        <v>114.66</v>
      </c>
      <c r="AR165" s="10"/>
      <c r="AS165" s="10"/>
      <c r="AT165" s="10">
        <v>9.4131565791529965</v>
      </c>
      <c r="AU165" s="10">
        <v>1</v>
      </c>
      <c r="AV165" s="16"/>
      <c r="AW165" s="19">
        <v>266.52557548759131</v>
      </c>
      <c r="AX165" s="1" t="s">
        <v>120</v>
      </c>
      <c r="AY165" s="23">
        <v>25.034383202099701</v>
      </c>
      <c r="AZ165" s="18">
        <v>0</v>
      </c>
      <c r="BA165" s="18">
        <v>100</v>
      </c>
      <c r="BB165" s="18">
        <v>0</v>
      </c>
      <c r="BC165" s="18">
        <v>0</v>
      </c>
      <c r="BD165" s="18">
        <v>100</v>
      </c>
      <c r="BE165" s="18">
        <v>0</v>
      </c>
      <c r="BF165" s="24">
        <v>34.422696879500592</v>
      </c>
      <c r="BG165" s="24">
        <v>56.916422162021348</v>
      </c>
      <c r="BH165" s="24">
        <v>8.6608809584780566</v>
      </c>
      <c r="BI165" s="21"/>
      <c r="BJ165" s="25">
        <f t="shared" ca="1" si="18"/>
        <v>0.86703322099212632</v>
      </c>
      <c r="BK165" s="24">
        <f t="shared" ca="1" si="19"/>
        <v>29.252495798650283</v>
      </c>
      <c r="BL165" s="23">
        <f t="shared" si="16"/>
        <v>2.8552460518096585</v>
      </c>
      <c r="BM165" s="23">
        <f t="shared" ca="1" si="20"/>
        <v>2.6121149080019004</v>
      </c>
      <c r="BN165" s="22">
        <f t="shared" si="17"/>
        <v>2.8115499263072077</v>
      </c>
      <c r="BO165" s="21"/>
      <c r="BP165" s="2"/>
    </row>
    <row r="166" spans="1:68" x14ac:dyDescent="0.2">
      <c r="A166">
        <v>7.65</v>
      </c>
      <c r="B166">
        <v>2.11</v>
      </c>
      <c r="C166">
        <v>0.22137999999999999</v>
      </c>
      <c r="D166">
        <v>-0.05</v>
      </c>
      <c r="E166">
        <v>-1.1180000000000001E-2</v>
      </c>
      <c r="F166">
        <v>1.9496</v>
      </c>
      <c r="G166">
        <v>1.98875</v>
      </c>
      <c r="H166" s="21"/>
      <c r="I166" s="17">
        <f t="shared" si="14"/>
        <v>25.098425196850393</v>
      </c>
      <c r="J166" s="16">
        <f t="shared" si="15"/>
        <v>-25.198425196850394</v>
      </c>
      <c r="K166" s="10">
        <v>97.5</v>
      </c>
      <c r="L166" s="16">
        <v>2485.0721784776892</v>
      </c>
      <c r="M166" s="16">
        <v>929.16666666666572</v>
      </c>
      <c r="N166" s="16">
        <v>10.875984251968504</v>
      </c>
      <c r="O166" s="16">
        <v>16.999091375770014</v>
      </c>
      <c r="P166" s="16">
        <v>17.231517747264103</v>
      </c>
      <c r="Q166" s="16">
        <v>0.44064380992298424</v>
      </c>
      <c r="R166" s="16">
        <v>2.557196739056526</v>
      </c>
      <c r="S166" s="16">
        <v>16.140720242645088</v>
      </c>
      <c r="T166" s="20" t="s">
        <v>122</v>
      </c>
      <c r="U166" s="10">
        <v>5</v>
      </c>
      <c r="V166" s="20" t="s">
        <v>143</v>
      </c>
      <c r="W166" s="10">
        <v>4</v>
      </c>
      <c r="X166" s="20" t="s">
        <v>141</v>
      </c>
      <c r="Y166" s="10">
        <v>5</v>
      </c>
      <c r="Z166" s="20" t="s">
        <v>121</v>
      </c>
      <c r="AA166" s="15">
        <v>5</v>
      </c>
      <c r="AB166" s="11">
        <v>31.293445758396196</v>
      </c>
      <c r="AC166" s="10">
        <v>58.675563453272545</v>
      </c>
      <c r="AD166" s="19">
        <v>10.030990788331261</v>
      </c>
      <c r="AE166" s="12">
        <v>1699.9091375770015</v>
      </c>
      <c r="AF166" s="10">
        <v>1883.2905316373703</v>
      </c>
      <c r="AG166" s="10">
        <v>1148.7678498176069</v>
      </c>
      <c r="AH166" s="10">
        <v>108.30314037963259</v>
      </c>
      <c r="AI166" s="10">
        <v>3.9105321257720225</v>
      </c>
      <c r="AJ166" s="10"/>
      <c r="AK166" s="10"/>
      <c r="AL166" s="10"/>
      <c r="AM166" s="10"/>
      <c r="AN166" s="10">
        <v>8.4995456878850071</v>
      </c>
      <c r="AO166" s="10">
        <v>4.1405525116146968</v>
      </c>
      <c r="AP166" s="10">
        <v>9.0413749487232487</v>
      </c>
      <c r="AQ166" s="10">
        <v>114.66</v>
      </c>
      <c r="AR166" s="10"/>
      <c r="AS166" s="10"/>
      <c r="AT166" s="10">
        <v>9.9403617226786274</v>
      </c>
      <c r="AU166" s="10">
        <v>1</v>
      </c>
      <c r="AV166" s="16"/>
      <c r="AW166" s="19">
        <v>282.49357974560553</v>
      </c>
      <c r="AX166" s="1" t="s">
        <v>120</v>
      </c>
      <c r="AY166" s="23">
        <v>25.198425196850401</v>
      </c>
      <c r="AZ166" s="18">
        <v>0</v>
      </c>
      <c r="BA166" s="18">
        <v>100</v>
      </c>
      <c r="BB166" s="18">
        <v>0</v>
      </c>
      <c r="BC166" s="18">
        <v>0</v>
      </c>
      <c r="BD166" s="18">
        <v>100</v>
      </c>
      <c r="BE166" s="18">
        <v>0</v>
      </c>
      <c r="BF166" s="24">
        <v>31.293445758396196</v>
      </c>
      <c r="BG166" s="24">
        <v>58.675563453272545</v>
      </c>
      <c r="BH166" s="24">
        <v>10.030990788331261</v>
      </c>
      <c r="BI166" s="21"/>
      <c r="BJ166" s="25">
        <f t="shared" ca="1" si="18"/>
        <v>0.8576798248981059</v>
      </c>
      <c r="BK166" s="24">
        <f t="shared" ca="1" si="19"/>
        <v>30.603569235719668</v>
      </c>
      <c r="BL166" s="23">
        <f t="shared" si="16"/>
        <v>2.7559216674803952</v>
      </c>
      <c r="BM166" s="23">
        <f t="shared" ca="1" si="20"/>
        <v>2.5872082471964739</v>
      </c>
      <c r="BN166" s="22">
        <f t="shared" si="17"/>
        <v>2.7843522200524293</v>
      </c>
      <c r="BO166" s="21"/>
      <c r="BP166" s="2"/>
    </row>
    <row r="167" spans="1:68" x14ac:dyDescent="0.2">
      <c r="A167">
        <v>7.7</v>
      </c>
      <c r="B167">
        <v>0.39</v>
      </c>
      <c r="C167">
        <v>0.22227</v>
      </c>
      <c r="D167">
        <v>-3.9730000000000001E-2</v>
      </c>
      <c r="E167">
        <v>-8.9200000000000008E-3</v>
      </c>
      <c r="F167">
        <v>1.95425</v>
      </c>
      <c r="G167">
        <v>1.9964</v>
      </c>
      <c r="H167" s="21"/>
      <c r="I167" s="17">
        <f t="shared" si="14"/>
        <v>25.262467191601051</v>
      </c>
      <c r="J167" s="16">
        <f t="shared" si="15"/>
        <v>-25.362467191601052</v>
      </c>
      <c r="K167" s="10">
        <v>97.5</v>
      </c>
      <c r="L167" s="16">
        <v>2501.0662729658784</v>
      </c>
      <c r="M167" s="16">
        <v>934.92454068241386</v>
      </c>
      <c r="N167" s="16">
        <v>10.947069116360455</v>
      </c>
      <c r="O167" s="16">
        <v>17.234932238193014</v>
      </c>
      <c r="P167" s="16">
        <v>17.476062563284064</v>
      </c>
      <c r="Q167" s="16">
        <v>0.51366965997799541</v>
      </c>
      <c r="R167" s="16">
        <v>2.9392756985041815</v>
      </c>
      <c r="S167" s="16">
        <v>16.745161464656324</v>
      </c>
      <c r="T167" s="20" t="s">
        <v>122</v>
      </c>
      <c r="U167" s="10">
        <v>5</v>
      </c>
      <c r="V167" s="20" t="s">
        <v>143</v>
      </c>
      <c r="W167" s="10">
        <v>4</v>
      </c>
      <c r="X167" s="20" t="s">
        <v>143</v>
      </c>
      <c r="Y167" s="10">
        <v>4</v>
      </c>
      <c r="Z167" s="20" t="s">
        <v>123</v>
      </c>
      <c r="AA167" s="15">
        <v>4</v>
      </c>
      <c r="AB167" s="11">
        <v>39.126021052450881</v>
      </c>
      <c r="AC167" s="10">
        <v>53.88358645552762</v>
      </c>
      <c r="AD167" s="19">
        <v>6.9903924920215026</v>
      </c>
      <c r="AE167" s="12">
        <v>1723.4932238193014</v>
      </c>
      <c r="AF167" s="10">
        <v>1911.1196809051191</v>
      </c>
      <c r="AG167" s="10">
        <v>1165.0708375522709</v>
      </c>
      <c r="AH167" s="10">
        <v>119.27504259351502</v>
      </c>
      <c r="AI167" s="10">
        <v>3.4021987134752525</v>
      </c>
      <c r="AJ167" s="10"/>
      <c r="AK167" s="10"/>
      <c r="AL167" s="10"/>
      <c r="AM167" s="10"/>
      <c r="AN167" s="10">
        <v>8.6174661190965072</v>
      </c>
      <c r="AO167" s="10">
        <v>4.2696713939266013</v>
      </c>
      <c r="AP167" s="10">
        <v>9.1554958628658962</v>
      </c>
      <c r="AQ167" s="10">
        <v>114.66</v>
      </c>
      <c r="AR167" s="10"/>
      <c r="AS167" s="10"/>
      <c r="AT167" s="10">
        <v>10.028660067796308</v>
      </c>
      <c r="AU167" s="10">
        <v>1</v>
      </c>
      <c r="AV167" s="16"/>
      <c r="AW167" s="19">
        <v>286.66795213576785</v>
      </c>
      <c r="AX167" s="1" t="s">
        <v>120</v>
      </c>
      <c r="AY167" s="23">
        <v>25.362467191601102</v>
      </c>
      <c r="AZ167" s="18">
        <v>0</v>
      </c>
      <c r="BA167" s="18">
        <v>100</v>
      </c>
      <c r="BB167" s="18">
        <v>0</v>
      </c>
      <c r="BC167" s="18">
        <v>0</v>
      </c>
      <c r="BD167" s="18">
        <v>100</v>
      </c>
      <c r="BE167" s="18">
        <v>0</v>
      </c>
      <c r="BF167" s="24">
        <v>39.126021052450881</v>
      </c>
      <c r="BG167" s="24">
        <v>53.88358645552762</v>
      </c>
      <c r="BH167" s="24">
        <v>6.9903924920215026</v>
      </c>
      <c r="BI167" s="21"/>
      <c r="BJ167" s="25">
        <f t="shared" ca="1" si="18"/>
        <v>0.87023712274076126</v>
      </c>
      <c r="BK167" s="24">
        <f t="shared" ca="1" si="19"/>
        <v>31.211447783397333</v>
      </c>
      <c r="BL167" s="23">
        <f t="shared" si="16"/>
        <v>3.1658113979906402</v>
      </c>
      <c r="BM167" s="23">
        <f t="shared" ca="1" si="20"/>
        <v>2.6198099694269414</v>
      </c>
      <c r="BN167" s="22">
        <f t="shared" si="17"/>
        <v>2.815234238794869</v>
      </c>
      <c r="BO167" s="21"/>
      <c r="BP167" s="2"/>
    </row>
    <row r="168" spans="1:68" x14ac:dyDescent="0.2">
      <c r="A168">
        <v>7.75</v>
      </c>
      <c r="B168">
        <v>2.0699999999999998</v>
      </c>
      <c r="C168">
        <v>0.22441</v>
      </c>
      <c r="D168">
        <v>-2.9010000000000001E-2</v>
      </c>
      <c r="E168">
        <v>-8.4600000000000005E-3</v>
      </c>
      <c r="F168">
        <v>1.9565300000000001</v>
      </c>
      <c r="G168">
        <v>1.99603</v>
      </c>
      <c r="H168" s="21"/>
      <c r="I168" s="17">
        <f t="shared" si="14"/>
        <v>25.426509186351705</v>
      </c>
      <c r="J168" s="16">
        <f t="shared" si="15"/>
        <v>-25.526509186351706</v>
      </c>
      <c r="K168" s="10">
        <v>97.5</v>
      </c>
      <c r="L168" s="16">
        <v>2517.0603674540671</v>
      </c>
      <c r="M168" s="16">
        <v>940.68241469816178</v>
      </c>
      <c r="N168" s="16">
        <v>11.018153980752405</v>
      </c>
      <c r="O168" s="16">
        <v>17.802010266940446</v>
      </c>
      <c r="P168" s="16">
        <v>18.044912193206098</v>
      </c>
      <c r="Q168" s="16">
        <v>0.58989527950961385</v>
      </c>
      <c r="R168" s="16">
        <v>3.2690393457924896</v>
      </c>
      <c r="S168" s="16">
        <v>16.868189324003744</v>
      </c>
      <c r="T168" s="20" t="s">
        <v>122</v>
      </c>
      <c r="U168" s="10">
        <v>5</v>
      </c>
      <c r="V168" s="20" t="s">
        <v>143</v>
      </c>
      <c r="W168" s="10">
        <v>4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45.87782122698205</v>
      </c>
      <c r="AC168" s="10">
        <v>48.886032917939353</v>
      </c>
      <c r="AD168" s="19">
        <v>5.2361458550785986</v>
      </c>
      <c r="AE168" s="12">
        <v>1780.2010266940445</v>
      </c>
      <c r="AF168" s="10">
        <v>1977.1023376907594</v>
      </c>
      <c r="AG168" s="10">
        <v>1202.9941462137399</v>
      </c>
      <c r="AH168" s="10">
        <v>120.34358420402754</v>
      </c>
      <c r="AI168" s="10">
        <v>3.059002643351719</v>
      </c>
      <c r="AJ168" s="10"/>
      <c r="AK168" s="10"/>
      <c r="AL168" s="10"/>
      <c r="AM168" s="10"/>
      <c r="AN168" s="10">
        <v>8.9010051334702229</v>
      </c>
      <c r="AO168" s="10">
        <v>4.4528433446943732</v>
      </c>
      <c r="AP168" s="10">
        <v>9.4209590234961791</v>
      </c>
      <c r="AQ168" s="10">
        <v>114.66</v>
      </c>
      <c r="AR168" s="10"/>
      <c r="AS168" s="10"/>
      <c r="AT168" s="10">
        <v>10.32501169469834</v>
      </c>
      <c r="AU168" s="10">
        <v>1</v>
      </c>
      <c r="AV168" s="16"/>
      <c r="AW168" s="19">
        <v>296.5653506536139</v>
      </c>
      <c r="AX168" s="1" t="s">
        <v>120</v>
      </c>
      <c r="AY168" s="23">
        <v>25.526509186351699</v>
      </c>
      <c r="AZ168" s="18">
        <v>0</v>
      </c>
      <c r="BA168" s="18">
        <v>100</v>
      </c>
      <c r="BB168" s="18">
        <v>0</v>
      </c>
      <c r="BC168" s="18">
        <v>0</v>
      </c>
      <c r="BD168" s="18">
        <v>100</v>
      </c>
      <c r="BE168" s="18">
        <v>0</v>
      </c>
      <c r="BF168" s="24">
        <v>45.87782122698205</v>
      </c>
      <c r="BG168" s="24">
        <v>48.886032917939353</v>
      </c>
      <c r="BH168" s="24">
        <v>5.2361458550785986</v>
      </c>
      <c r="BI168" s="21"/>
      <c r="BJ168" s="25">
        <f t="shared" ca="1" si="18"/>
        <v>0.87754167992068943</v>
      </c>
      <c r="BK168" s="24">
        <f t="shared" ca="1" si="19"/>
        <v>32.309438362436659</v>
      </c>
      <c r="BL168" s="23">
        <f t="shared" si="16"/>
        <v>3.5141299606818617</v>
      </c>
      <c r="BM168" s="23">
        <f t="shared" ca="1" si="20"/>
        <v>2.6386249707578631</v>
      </c>
      <c r="BN168" s="22">
        <f t="shared" si="17"/>
        <v>2.8321573476564401</v>
      </c>
      <c r="BO168" s="21"/>
      <c r="BP168" s="2"/>
    </row>
    <row r="169" spans="1:68" x14ac:dyDescent="0.2">
      <c r="A169">
        <v>7.8</v>
      </c>
      <c r="B169">
        <v>2.11</v>
      </c>
      <c r="C169">
        <v>0.22858999999999999</v>
      </c>
      <c r="D169">
        <v>-2.2239999999999999E-2</v>
      </c>
      <c r="E169">
        <v>-5.1999999999999998E-3</v>
      </c>
      <c r="F169">
        <v>1.9534800000000001</v>
      </c>
      <c r="G169">
        <v>1.99515</v>
      </c>
      <c r="H169" s="21"/>
      <c r="I169" s="17">
        <f t="shared" si="14"/>
        <v>25.590551181102359</v>
      </c>
      <c r="J169" s="16">
        <f t="shared" si="15"/>
        <v>-25.690551181102361</v>
      </c>
      <c r="K169" s="10">
        <v>97.5</v>
      </c>
      <c r="L169" s="16">
        <v>2533.0544619422558</v>
      </c>
      <c r="M169" s="16">
        <v>946.44028871390969</v>
      </c>
      <c r="N169" s="16">
        <v>11.089238845144356</v>
      </c>
      <c r="O169" s="16">
        <v>18.909667351129357</v>
      </c>
      <c r="P169" s="16">
        <v>19.165124537893284</v>
      </c>
      <c r="Q169" s="16">
        <v>0.63803403363545874</v>
      </c>
      <c r="R169" s="16">
        <v>3.3291410779718014</v>
      </c>
      <c r="S169" s="16">
        <v>17.740082414161538</v>
      </c>
      <c r="T169" s="20" t="s">
        <v>122</v>
      </c>
      <c r="U169" s="10">
        <v>5</v>
      </c>
      <c r="V169" s="20" t="s">
        <v>143</v>
      </c>
      <c r="W169" s="10">
        <v>4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45.605059097585588</v>
      </c>
      <c r="AC169" s="10">
        <v>49.100174171102857</v>
      </c>
      <c r="AD169" s="19">
        <v>5.2947667313115563</v>
      </c>
      <c r="AE169" s="12">
        <v>1890.9667351129356</v>
      </c>
      <c r="AF169" s="10">
        <v>2107.9511962134757</v>
      </c>
      <c r="AG169" s="10">
        <v>1277.6749691928856</v>
      </c>
      <c r="AH169" s="10">
        <v>136.81735341978202</v>
      </c>
      <c r="AI169" s="10">
        <v>3.0037777810522401</v>
      </c>
      <c r="AJ169" s="10"/>
      <c r="AK169" s="10"/>
      <c r="AL169" s="10"/>
      <c r="AM169" s="10"/>
      <c r="AN169" s="10">
        <v>9.4548336755646787</v>
      </c>
      <c r="AO169" s="10">
        <v>4.700473117010497</v>
      </c>
      <c r="AP169" s="10">
        <v>9.9437247843501986</v>
      </c>
      <c r="AQ169" s="10">
        <v>114.66</v>
      </c>
      <c r="AR169" s="10"/>
      <c r="AS169" s="10"/>
      <c r="AT169" s="10">
        <v>10.972366394181078</v>
      </c>
      <c r="AU169" s="10">
        <v>1</v>
      </c>
      <c r="AV169" s="16"/>
      <c r="AW169" s="19">
        <v>316.19267943202135</v>
      </c>
      <c r="AX169" s="1" t="s">
        <v>120</v>
      </c>
      <c r="AY169" s="23">
        <v>25.6905511811024</v>
      </c>
      <c r="AZ169" s="18">
        <v>0</v>
      </c>
      <c r="BA169" s="18">
        <v>100</v>
      </c>
      <c r="BB169" s="18">
        <v>0</v>
      </c>
      <c r="BC169" s="18">
        <v>0</v>
      </c>
      <c r="BD169" s="18">
        <v>100</v>
      </c>
      <c r="BE169" s="18">
        <v>0</v>
      </c>
      <c r="BF169" s="24">
        <v>45.605059097585588</v>
      </c>
      <c r="BG169" s="24">
        <v>49.100174171102857</v>
      </c>
      <c r="BH169" s="24">
        <v>5.2947667313115563</v>
      </c>
      <c r="BI169" s="21"/>
      <c r="BJ169" s="25">
        <f t="shared" ca="1" si="18"/>
        <v>0.87255580845019654</v>
      </c>
      <c r="BK169" s="24">
        <f t="shared" ca="1" si="19"/>
        <v>34.128671498345646</v>
      </c>
      <c r="BL169" s="23">
        <f t="shared" si="16"/>
        <v>3.5647152829607691</v>
      </c>
      <c r="BM169" s="23">
        <f t="shared" ca="1" si="20"/>
        <v>2.625181629174294</v>
      </c>
      <c r="BN169" s="22">
        <f t="shared" si="17"/>
        <v>2.8164125677061866</v>
      </c>
      <c r="BO169" s="21"/>
      <c r="BP169" s="2"/>
    </row>
    <row r="170" spans="1:68" x14ac:dyDescent="0.2">
      <c r="A170">
        <v>7.85</v>
      </c>
      <c r="B170">
        <v>2.11</v>
      </c>
      <c r="C170">
        <v>0.23289000000000001</v>
      </c>
      <c r="D170">
        <v>-2.077E-2</v>
      </c>
      <c r="E170">
        <v>-3.5999999999999999E-3</v>
      </c>
      <c r="F170">
        <v>1.9495800000000001</v>
      </c>
      <c r="G170">
        <v>1.9946299999999999</v>
      </c>
      <c r="H170" s="21"/>
      <c r="I170" s="17">
        <f t="shared" si="14"/>
        <v>25.754593175853017</v>
      </c>
      <c r="J170" s="16">
        <f t="shared" si="15"/>
        <v>-25.854593175853019</v>
      </c>
      <c r="K170" s="10">
        <v>97.5</v>
      </c>
      <c r="L170" s="16">
        <v>2549.0485564304449</v>
      </c>
      <c r="M170" s="16">
        <v>952.19816272965784</v>
      </c>
      <c r="N170" s="16">
        <v>11.160323709536307</v>
      </c>
      <c r="O170" s="16">
        <v>20.049123203285422</v>
      </c>
      <c r="P170" s="16">
        <v>20.310742481091445</v>
      </c>
      <c r="Q170" s="16">
        <v>0.6484866139257085</v>
      </c>
      <c r="R170" s="16">
        <v>3.1928257400212017</v>
      </c>
      <c r="S170" s="16">
        <v>18.168005403196037</v>
      </c>
      <c r="T170" s="20" t="s">
        <v>122</v>
      </c>
      <c r="U170" s="10">
        <v>5</v>
      </c>
      <c r="V170" s="20" t="s">
        <v>143</v>
      </c>
      <c r="W170" s="10">
        <v>4</v>
      </c>
      <c r="X170" s="20" t="s">
        <v>141</v>
      </c>
      <c r="Y170" s="10">
        <v>5</v>
      </c>
      <c r="Z170" s="20" t="s">
        <v>123</v>
      </c>
      <c r="AA170" s="15">
        <v>4</v>
      </c>
      <c r="AB170" s="11">
        <v>40.696248215378979</v>
      </c>
      <c r="AC170" s="10">
        <v>52.782297676872368</v>
      </c>
      <c r="AD170" s="19">
        <v>6.521454107748653</v>
      </c>
      <c r="AE170" s="12">
        <v>2004.9123203285421</v>
      </c>
      <c r="AF170" s="10">
        <v>2241.7889486786603</v>
      </c>
      <c r="AG170" s="10">
        <v>1354.0494987394297</v>
      </c>
      <c r="AH170" s="10">
        <v>144.15802341242875</v>
      </c>
      <c r="AI170" s="10">
        <v>3.132021855954342</v>
      </c>
      <c r="AJ170" s="10"/>
      <c r="AK170" s="10"/>
      <c r="AL170" s="10"/>
      <c r="AM170" s="10"/>
      <c r="AN170" s="10">
        <v>10.024561601642711</v>
      </c>
      <c r="AO170" s="10">
        <v>4.9137030216334265</v>
      </c>
      <c r="AP170" s="10">
        <v>10.478346491176008</v>
      </c>
      <c r="AQ170" s="10">
        <v>114.66</v>
      </c>
      <c r="AR170" s="10"/>
      <c r="AS170" s="10"/>
      <c r="AT170" s="10">
        <v>11.629879313093214</v>
      </c>
      <c r="AU170" s="10">
        <v>1</v>
      </c>
      <c r="AV170" s="16"/>
      <c r="AW170" s="19">
        <v>336.26834230179907</v>
      </c>
      <c r="AX170" s="1" t="s">
        <v>120</v>
      </c>
      <c r="AY170" s="23">
        <v>25.854593175853001</v>
      </c>
      <c r="AZ170" s="18">
        <v>0</v>
      </c>
      <c r="BA170" s="18">
        <v>100</v>
      </c>
      <c r="BB170" s="18">
        <v>0</v>
      </c>
      <c r="BC170" s="18">
        <v>0</v>
      </c>
      <c r="BD170" s="18">
        <v>100</v>
      </c>
      <c r="BE170" s="18">
        <v>0</v>
      </c>
      <c r="BF170" s="24">
        <v>40.696248215378979</v>
      </c>
      <c r="BG170" s="24">
        <v>52.782297676872368</v>
      </c>
      <c r="BH170" s="24">
        <v>6.521454107748653</v>
      </c>
      <c r="BI170" s="21"/>
      <c r="BJ170" s="25">
        <f t="shared" ca="1" si="18"/>
        <v>0.86179867241165464</v>
      </c>
      <c r="BK170" s="24">
        <f t="shared" ca="1" si="19"/>
        <v>35.796731280519239</v>
      </c>
      <c r="BL170" s="23">
        <f t="shared" si="16"/>
        <v>3.4065937205307262</v>
      </c>
      <c r="BM170" s="23">
        <f t="shared" ca="1" si="20"/>
        <v>2.5965906115590998</v>
      </c>
      <c r="BN170" s="22">
        <f t="shared" si="17"/>
        <v>2.7853701223161846</v>
      </c>
      <c r="BO170" s="21"/>
      <c r="BP170" s="2"/>
    </row>
    <row r="171" spans="1:68" x14ac:dyDescent="0.2">
      <c r="A171">
        <v>7.9</v>
      </c>
      <c r="B171">
        <v>2.16</v>
      </c>
      <c r="C171">
        <v>0.23235</v>
      </c>
      <c r="D171">
        <v>-1.728E-2</v>
      </c>
      <c r="E171">
        <v>-2.6800000000000001E-3</v>
      </c>
      <c r="F171">
        <v>1.9541299999999999</v>
      </c>
      <c r="G171">
        <v>1.99668</v>
      </c>
      <c r="H171" s="21"/>
      <c r="I171" s="17">
        <f t="shared" si="14"/>
        <v>25.918635170603675</v>
      </c>
      <c r="J171" s="16">
        <f t="shared" si="15"/>
        <v>-26.018635170603677</v>
      </c>
      <c r="K171" s="10">
        <v>97.5</v>
      </c>
      <c r="L171" s="16">
        <v>2565.0426509186341</v>
      </c>
      <c r="M171" s="16">
        <v>957.95603674540598</v>
      </c>
      <c r="N171" s="16">
        <v>11.231408573928258</v>
      </c>
      <c r="O171" s="16">
        <v>19.906028747433261</v>
      </c>
      <c r="P171" s="16">
        <v>20.171191227588491</v>
      </c>
      <c r="Q171" s="16">
        <v>0.67330260386650587</v>
      </c>
      <c r="R171" s="16">
        <v>3.3379417024494722</v>
      </c>
      <c r="S171" s="16">
        <v>18.414061121890878</v>
      </c>
      <c r="T171" s="20" t="s">
        <v>122</v>
      </c>
      <c r="U171" s="10">
        <v>5</v>
      </c>
      <c r="V171" s="20" t="s">
        <v>143</v>
      </c>
      <c r="W171" s="10">
        <v>4</v>
      </c>
      <c r="X171" s="20" t="s">
        <v>143</v>
      </c>
      <c r="Y171" s="10">
        <v>4</v>
      </c>
      <c r="Z171" s="20" t="s">
        <v>123</v>
      </c>
      <c r="AA171" s="15">
        <v>4</v>
      </c>
      <c r="AB171" s="11">
        <v>44.349432244045161</v>
      </c>
      <c r="AC171" s="10">
        <v>50.073747243021728</v>
      </c>
      <c r="AD171" s="19">
        <v>5.5768205129331125</v>
      </c>
      <c r="AE171" s="12">
        <v>1990.6028747433261</v>
      </c>
      <c r="AF171" s="10">
        <v>2224.4303250613602</v>
      </c>
      <c r="AG171" s="10">
        <v>1344.7460818392328</v>
      </c>
      <c r="AH171" s="10">
        <v>147.75742384380246</v>
      </c>
      <c r="AI171" s="10">
        <v>2.995858193886888</v>
      </c>
      <c r="AJ171" s="10"/>
      <c r="AK171" s="10"/>
      <c r="AL171" s="10"/>
      <c r="AM171" s="10"/>
      <c r="AN171" s="10">
        <v>9.9530143737166306</v>
      </c>
      <c r="AO171" s="10">
        <v>4.9190187421718292</v>
      </c>
      <c r="AP171" s="10">
        <v>10.413222572874629</v>
      </c>
      <c r="AQ171" s="10">
        <v>114.66</v>
      </c>
      <c r="AR171" s="10"/>
      <c r="AS171" s="10"/>
      <c r="AT171" s="10">
        <v>11.461766585109876</v>
      </c>
      <c r="AU171" s="10">
        <v>1</v>
      </c>
      <c r="AV171" s="16"/>
      <c r="AW171" s="19">
        <v>333.66454875920402</v>
      </c>
      <c r="AX171" s="1" t="s">
        <v>120</v>
      </c>
      <c r="AY171" s="23">
        <v>26.018635170603702</v>
      </c>
      <c r="AZ171" s="18">
        <v>0</v>
      </c>
      <c r="BA171" s="18">
        <v>100</v>
      </c>
      <c r="BB171" s="18">
        <v>0</v>
      </c>
      <c r="BC171" s="18">
        <v>0</v>
      </c>
      <c r="BD171" s="18">
        <v>100</v>
      </c>
      <c r="BE171" s="18">
        <v>0</v>
      </c>
      <c r="BF171" s="24">
        <v>44.349432244045161</v>
      </c>
      <c r="BG171" s="24">
        <v>50.073747243021728</v>
      </c>
      <c r="BH171" s="24">
        <v>5.5768205129331125</v>
      </c>
      <c r="BI171" s="21"/>
      <c r="BJ171" s="25">
        <f t="shared" ca="1" si="18"/>
        <v>0.86799165221996843</v>
      </c>
      <c r="BK171" s="24">
        <f t="shared" ca="1" si="19"/>
        <v>35.509470542528568</v>
      </c>
      <c r="BL171" s="23">
        <f t="shared" si="16"/>
        <v>3.5645845226540263</v>
      </c>
      <c r="BM171" s="23">
        <f t="shared" ca="1" si="20"/>
        <v>2.6124880869802718</v>
      </c>
      <c r="BN171" s="22">
        <f t="shared" si="17"/>
        <v>2.7997024820817722</v>
      </c>
      <c r="BO171" s="21"/>
      <c r="BP171" s="2"/>
    </row>
    <row r="172" spans="1:68" x14ac:dyDescent="0.2">
      <c r="A172">
        <v>7.95</v>
      </c>
      <c r="B172">
        <v>2.11</v>
      </c>
      <c r="C172">
        <v>0.23655999999999999</v>
      </c>
      <c r="D172">
        <v>-1.6150000000000001E-2</v>
      </c>
      <c r="E172">
        <v>-1.2899999999999999E-3</v>
      </c>
      <c r="F172">
        <v>1.9483299999999999</v>
      </c>
      <c r="G172">
        <v>1.9942800000000001</v>
      </c>
      <c r="H172" s="21"/>
      <c r="I172" s="17">
        <f t="shared" si="14"/>
        <v>26.08267716535433</v>
      </c>
      <c r="J172" s="16">
        <f t="shared" si="15"/>
        <v>-26.182677165354331</v>
      </c>
      <c r="K172" s="10">
        <v>97.5</v>
      </c>
      <c r="L172" s="16">
        <v>2581.0367454068228</v>
      </c>
      <c r="M172" s="16">
        <v>963.7139107611539</v>
      </c>
      <c r="N172" s="16">
        <v>11.302493438320209</v>
      </c>
      <c r="O172" s="16">
        <v>21.021635523613956</v>
      </c>
      <c r="P172" s="16">
        <v>21.292151320362006</v>
      </c>
      <c r="Q172" s="16">
        <v>0.68133758055220828</v>
      </c>
      <c r="R172" s="16">
        <v>3.1999471086824132</v>
      </c>
      <c r="S172" s="16">
        <v>18.785819218614602</v>
      </c>
      <c r="T172" s="20" t="s">
        <v>122</v>
      </c>
      <c r="U172" s="10">
        <v>5</v>
      </c>
      <c r="V172" s="20" t="s">
        <v>143</v>
      </c>
      <c r="W172" s="10">
        <v>4</v>
      </c>
      <c r="X172" s="20" t="s">
        <v>141</v>
      </c>
      <c r="Y172" s="10">
        <v>5</v>
      </c>
      <c r="Z172" s="20" t="s">
        <v>123</v>
      </c>
      <c r="AA172" s="15">
        <v>4</v>
      </c>
      <c r="AB172" s="11">
        <v>39.536338626625877</v>
      </c>
      <c r="AC172" s="10">
        <v>53.599745658348397</v>
      </c>
      <c r="AD172" s="19">
        <v>6.8639157150257244</v>
      </c>
      <c r="AE172" s="12">
        <v>2102.1635523613959</v>
      </c>
      <c r="AF172" s="10">
        <v>2355.3671539471743</v>
      </c>
      <c r="AG172" s="10">
        <v>1419.4767546908004</v>
      </c>
      <c r="AH172" s="10">
        <v>153.94270176605608</v>
      </c>
      <c r="AI172" s="10">
        <v>3.1250516525310719</v>
      </c>
      <c r="AJ172" s="10"/>
      <c r="AK172" s="10"/>
      <c r="AL172" s="10"/>
      <c r="AM172" s="10"/>
      <c r="AN172" s="10">
        <v>10.510817761806978</v>
      </c>
      <c r="AO172" s="10">
        <v>5.1250690849579676</v>
      </c>
      <c r="AP172" s="10">
        <v>10.936337282835602</v>
      </c>
      <c r="AQ172" s="10">
        <v>114.66</v>
      </c>
      <c r="AR172" s="10"/>
      <c r="AS172" s="10"/>
      <c r="AT172" s="10">
        <v>12.094035937632814</v>
      </c>
      <c r="AU172" s="10">
        <v>1</v>
      </c>
      <c r="AV172" s="16"/>
      <c r="AW172" s="19">
        <v>353.30507309207616</v>
      </c>
      <c r="AX172" s="1" t="s">
        <v>120</v>
      </c>
      <c r="AY172" s="23">
        <v>26.182677165354299</v>
      </c>
      <c r="AZ172" s="18">
        <v>0</v>
      </c>
      <c r="BA172" s="18">
        <v>100</v>
      </c>
      <c r="BB172" s="18">
        <v>0</v>
      </c>
      <c r="BC172" s="18">
        <v>0</v>
      </c>
      <c r="BD172" s="18">
        <v>100</v>
      </c>
      <c r="BE172" s="18">
        <v>0</v>
      </c>
      <c r="BF172" s="24">
        <v>39.536338626625877</v>
      </c>
      <c r="BG172" s="24">
        <v>53.599745658348397</v>
      </c>
      <c r="BH172" s="24">
        <v>6.8639157150257244</v>
      </c>
      <c r="BI172" s="21"/>
      <c r="BJ172" s="25">
        <f t="shared" ca="1" si="18"/>
        <v>0.85769249413493731</v>
      </c>
      <c r="BK172" s="24">
        <f t="shared" ca="1" si="19"/>
        <v>37.104191836177534</v>
      </c>
      <c r="BL172" s="23">
        <f t="shared" si="16"/>
        <v>3.4064097783174554</v>
      </c>
      <c r="BM172" s="23">
        <f t="shared" ca="1" si="20"/>
        <v>2.5850991112378097</v>
      </c>
      <c r="BN172" s="22">
        <f t="shared" si="17"/>
        <v>2.7699062807810364</v>
      </c>
      <c r="BO172" s="21"/>
      <c r="BP172" s="2"/>
    </row>
    <row r="173" spans="1:68" x14ac:dyDescent="0.2">
      <c r="A173">
        <v>8</v>
      </c>
      <c r="B173">
        <v>2.16</v>
      </c>
      <c r="C173">
        <v>0.23272000000000001</v>
      </c>
      <c r="D173">
        <v>-2.06E-2</v>
      </c>
      <c r="E173">
        <v>-2.9999999999999997E-4</v>
      </c>
      <c r="F173">
        <v>1.9500999999999999</v>
      </c>
      <c r="G173">
        <v>1.9941500000000001</v>
      </c>
      <c r="H173" s="21"/>
      <c r="I173" s="17">
        <f t="shared" si="14"/>
        <v>26.246719160104984</v>
      </c>
      <c r="J173" s="16">
        <f t="shared" si="15"/>
        <v>-26.346719160104985</v>
      </c>
      <c r="K173" s="10">
        <v>97.5</v>
      </c>
      <c r="L173" s="16">
        <v>2597.0308398950115</v>
      </c>
      <c r="M173" s="16">
        <v>969.47178477690181</v>
      </c>
      <c r="N173" s="16">
        <v>11.37357830271216</v>
      </c>
      <c r="O173" s="16">
        <v>20.004074948665295</v>
      </c>
      <c r="P173" s="16">
        <v>20.278403539245641</v>
      </c>
      <c r="Q173" s="16">
        <v>0.64969541572798239</v>
      </c>
      <c r="R173" s="16">
        <v>3.2038785226391204</v>
      </c>
      <c r="S173" s="16">
        <v>19.050596568079701</v>
      </c>
      <c r="T173" s="20" t="s">
        <v>122</v>
      </c>
      <c r="U173" s="10">
        <v>5</v>
      </c>
      <c r="V173" s="20" t="s">
        <v>143</v>
      </c>
      <c r="W173" s="10">
        <v>4</v>
      </c>
      <c r="X173" s="20" t="s">
        <v>143</v>
      </c>
      <c r="Y173" s="10">
        <v>4</v>
      </c>
      <c r="Z173" s="20" t="s">
        <v>123</v>
      </c>
      <c r="AA173" s="15">
        <v>4</v>
      </c>
      <c r="AB173" s="11">
        <v>41.065254094664709</v>
      </c>
      <c r="AC173" s="10">
        <v>52.517715112781573</v>
      </c>
      <c r="AD173" s="19">
        <v>6.4170307925537138</v>
      </c>
      <c r="AE173" s="12">
        <v>2000.4074948665298</v>
      </c>
      <c r="AF173" s="10">
        <v>2235.1618800224146</v>
      </c>
      <c r="AG173" s="10">
        <v>1351.8935692830428</v>
      </c>
      <c r="AH173" s="10">
        <v>157.92723288756085</v>
      </c>
      <c r="AI173" s="10">
        <v>3.1212169654181308</v>
      </c>
      <c r="AJ173" s="10"/>
      <c r="AK173" s="10"/>
      <c r="AL173" s="10"/>
      <c r="AM173" s="10"/>
      <c r="AN173" s="10">
        <v>10.002037474332647</v>
      </c>
      <c r="AO173" s="10">
        <v>4.9231647952603073</v>
      </c>
      <c r="AP173" s="10">
        <v>10.463254984981299</v>
      </c>
      <c r="AQ173" s="10">
        <v>114.66</v>
      </c>
      <c r="AR173" s="10"/>
      <c r="AS173" s="10"/>
      <c r="AT173" s="10">
        <v>11.374666379673831</v>
      </c>
      <c r="AU173" s="10">
        <v>1</v>
      </c>
      <c r="AV173" s="16"/>
      <c r="AW173" s="19">
        <v>335.2742820033622</v>
      </c>
      <c r="AX173" s="1" t="s">
        <v>120</v>
      </c>
      <c r="AY173" s="23">
        <v>26.346719160105</v>
      </c>
      <c r="AZ173" s="18">
        <v>0</v>
      </c>
      <c r="BA173" s="18">
        <v>100</v>
      </c>
      <c r="BB173" s="18">
        <v>0</v>
      </c>
      <c r="BC173" s="18">
        <v>0</v>
      </c>
      <c r="BD173" s="18">
        <v>100</v>
      </c>
      <c r="BE173" s="18">
        <v>0</v>
      </c>
      <c r="BF173" s="24">
        <v>41.065254094664709</v>
      </c>
      <c r="BG173" s="24">
        <v>52.517715112781573</v>
      </c>
      <c r="BH173" s="24">
        <v>6.4170307925537138</v>
      </c>
      <c r="BI173" s="21"/>
      <c r="BJ173" s="25">
        <f t="shared" ca="1" si="18"/>
        <v>0.86472094812654987</v>
      </c>
      <c r="BK173" s="24">
        <f t="shared" ca="1" si="19"/>
        <v>35.222530588555578</v>
      </c>
      <c r="BL173" s="23">
        <f t="shared" si="16"/>
        <v>3.4230729477661841</v>
      </c>
      <c r="BM173" s="23">
        <f t="shared" ca="1" si="20"/>
        <v>2.603189432284438</v>
      </c>
      <c r="BN173" s="22">
        <f t="shared" si="17"/>
        <v>2.7868427656020942</v>
      </c>
      <c r="BO173" s="21"/>
      <c r="BP173" s="2"/>
    </row>
    <row r="174" spans="1:68" x14ac:dyDescent="0.2">
      <c r="A174">
        <v>8.0500000000000007</v>
      </c>
      <c r="B174">
        <v>2.11</v>
      </c>
      <c r="C174">
        <v>0.23755999999999999</v>
      </c>
      <c r="D174">
        <v>-2.1700000000000001E-2</v>
      </c>
      <c r="E174">
        <v>1.67E-3</v>
      </c>
      <c r="F174">
        <v>1.9436500000000001</v>
      </c>
      <c r="G174">
        <v>1.9914799999999999</v>
      </c>
      <c r="H174" s="21"/>
      <c r="I174" s="17">
        <f t="shared" si="14"/>
        <v>26.410761154855646</v>
      </c>
      <c r="J174" s="16">
        <f t="shared" si="15"/>
        <v>-26.510761154855647</v>
      </c>
      <c r="K174" s="10">
        <v>97.5</v>
      </c>
      <c r="L174" s="16">
        <v>2613.0249343832011</v>
      </c>
      <c r="M174" s="16">
        <v>975.22965879265007</v>
      </c>
      <c r="N174" s="16">
        <v>11.444663167104114</v>
      </c>
      <c r="O174" s="16">
        <v>21.286625256673506</v>
      </c>
      <c r="P174" s="16">
        <v>21.568540921849436</v>
      </c>
      <c r="Q174" s="16">
        <v>0.64187375700738725</v>
      </c>
      <c r="R174" s="16">
        <v>2.975972085145334</v>
      </c>
      <c r="S174" s="16">
        <v>19.577476748328433</v>
      </c>
      <c r="T174" s="20" t="s">
        <v>122</v>
      </c>
      <c r="U174" s="10">
        <v>5</v>
      </c>
      <c r="V174" s="20" t="s">
        <v>143</v>
      </c>
      <c r="W174" s="10">
        <v>4</v>
      </c>
      <c r="X174" s="20" t="s">
        <v>141</v>
      </c>
      <c r="Y174" s="10">
        <v>5</v>
      </c>
      <c r="Z174" s="20" t="s">
        <v>121</v>
      </c>
      <c r="AA174" s="15">
        <v>5</v>
      </c>
      <c r="AB174" s="11">
        <v>34.203720707044873</v>
      </c>
      <c r="AC174" s="10">
        <v>57.046818970292392</v>
      </c>
      <c r="AD174" s="19">
        <v>8.7494603226627383</v>
      </c>
      <c r="AE174" s="12">
        <v>2128.6625256673506</v>
      </c>
      <c r="AF174" s="10">
        <v>2386.0019194764968</v>
      </c>
      <c r="AG174" s="10">
        <v>1437.9027281232957</v>
      </c>
      <c r="AH174" s="10">
        <v>167.30359367090028</v>
      </c>
      <c r="AI174" s="10">
        <v>3.3602465728476894</v>
      </c>
      <c r="AJ174" s="10"/>
      <c r="AK174" s="10"/>
      <c r="AL174" s="10"/>
      <c r="AM174" s="10"/>
      <c r="AN174" s="10">
        <v>10.643312628336753</v>
      </c>
      <c r="AO174" s="10">
        <v>5.1413435896047055</v>
      </c>
      <c r="AP174" s="10">
        <v>11.065319096863071</v>
      </c>
      <c r="AQ174" s="10">
        <v>114.66</v>
      </c>
      <c r="AR174" s="10"/>
      <c r="AS174" s="10"/>
      <c r="AT174" s="10">
        <v>12.105689265377515</v>
      </c>
      <c r="AU174" s="10">
        <v>1</v>
      </c>
      <c r="AV174" s="16"/>
      <c r="AW174" s="19">
        <v>357.90028792147456</v>
      </c>
      <c r="AX174" s="1" t="s">
        <v>120</v>
      </c>
      <c r="AY174" s="23">
        <v>26.510761154855601</v>
      </c>
      <c r="AZ174" s="18">
        <v>0</v>
      </c>
      <c r="BA174" s="18">
        <v>100</v>
      </c>
      <c r="BB174" s="18">
        <v>0</v>
      </c>
      <c r="BC174" s="18">
        <v>0</v>
      </c>
      <c r="BD174" s="18">
        <v>100</v>
      </c>
      <c r="BE174" s="18">
        <v>0</v>
      </c>
      <c r="BF174" s="24">
        <v>34.203720707044873</v>
      </c>
      <c r="BG174" s="24">
        <v>57.046818970292392</v>
      </c>
      <c r="BH174" s="24">
        <v>8.7494603226627383</v>
      </c>
      <c r="BI174" s="21"/>
      <c r="BJ174" s="25">
        <f t="shared" ca="1" si="18"/>
        <v>0.85023500524633933</v>
      </c>
      <c r="BK174" s="24">
        <f t="shared" ca="1" si="19"/>
        <v>36.991413140326792</v>
      </c>
      <c r="BL174" s="23">
        <f t="shared" si="16"/>
        <v>3.1678652433233223</v>
      </c>
      <c r="BM174" s="23">
        <f t="shared" ca="1" si="20"/>
        <v>2.5648115200716886</v>
      </c>
      <c r="BN174" s="22">
        <f t="shared" si="17"/>
        <v>2.7459782452532076</v>
      </c>
      <c r="BO174" s="21"/>
      <c r="BP174" s="2"/>
    </row>
    <row r="175" spans="1:68" x14ac:dyDescent="0.2">
      <c r="A175">
        <v>8.1</v>
      </c>
      <c r="B175">
        <v>2.11</v>
      </c>
      <c r="C175">
        <v>0.24232000000000001</v>
      </c>
      <c r="D175">
        <v>-2.8150000000000001E-2</v>
      </c>
      <c r="E175">
        <v>4.2199999999999998E-3</v>
      </c>
      <c r="F175">
        <v>1.9500500000000001</v>
      </c>
      <c r="G175">
        <v>1.9964999999999999</v>
      </c>
      <c r="H175" s="21"/>
      <c r="I175" s="17">
        <f t="shared" si="14"/>
        <v>26.574803149606296</v>
      </c>
      <c r="J175" s="16">
        <f t="shared" si="15"/>
        <v>-26.674803149606298</v>
      </c>
      <c r="K175" s="10">
        <v>97.5</v>
      </c>
      <c r="L175" s="16">
        <v>2629.0190288713893</v>
      </c>
      <c r="M175" s="16">
        <v>980.98753280839787</v>
      </c>
      <c r="N175" s="16">
        <v>11.515748031496061</v>
      </c>
      <c r="O175" s="16">
        <v>22.547976386036957</v>
      </c>
      <c r="P175" s="16">
        <v>22.839712883811227</v>
      </c>
      <c r="Q175" s="16">
        <v>0.59601039450935189</v>
      </c>
      <c r="R175" s="16">
        <v>2.6095354067773928</v>
      </c>
      <c r="S175" s="16">
        <v>20.259479012102165</v>
      </c>
      <c r="T175" s="20" t="s">
        <v>122</v>
      </c>
      <c r="U175" s="10">
        <v>5</v>
      </c>
      <c r="V175" s="20" t="s">
        <v>143</v>
      </c>
      <c r="W175" s="10">
        <v>4</v>
      </c>
      <c r="X175" s="20" t="s">
        <v>141</v>
      </c>
      <c r="Y175" s="10">
        <v>5</v>
      </c>
      <c r="Z175" s="20" t="s">
        <v>121</v>
      </c>
      <c r="AA175" s="15">
        <v>5</v>
      </c>
      <c r="AB175" s="11">
        <v>25.352776272555829</v>
      </c>
      <c r="AC175" s="10">
        <v>61.285579187152372</v>
      </c>
      <c r="AD175" s="19">
        <v>13.361644540291799</v>
      </c>
      <c r="AE175" s="12">
        <v>2254.7976386036958</v>
      </c>
      <c r="AF175" s="10">
        <v>2534.6107329726965</v>
      </c>
      <c r="AG175" s="10">
        <v>1522.6475255874152</v>
      </c>
      <c r="AH175" s="10">
        <v>179.87103731532559</v>
      </c>
      <c r="AI175" s="10">
        <v>3.8320997576918692</v>
      </c>
      <c r="AJ175" s="10"/>
      <c r="AK175" s="10"/>
      <c r="AL175" s="10"/>
      <c r="AM175" s="10"/>
      <c r="AN175" s="10">
        <v>11.273988193018479</v>
      </c>
      <c r="AO175" s="10">
        <v>5.3119357712779207</v>
      </c>
      <c r="AP175" s="10">
        <v>11.658532679111905</v>
      </c>
      <c r="AQ175" s="10">
        <v>114.66</v>
      </c>
      <c r="AR175" s="10"/>
      <c r="AS175" s="10"/>
      <c r="AT175" s="10">
        <v>12.818264227189994</v>
      </c>
      <c r="AU175" s="10">
        <v>1</v>
      </c>
      <c r="AV175" s="16"/>
      <c r="AW175" s="19">
        <v>380.19160994590447</v>
      </c>
      <c r="AX175" s="1" t="s">
        <v>120</v>
      </c>
      <c r="AY175" s="23">
        <v>26.674803149606301</v>
      </c>
      <c r="AZ175" s="18">
        <v>0</v>
      </c>
      <c r="BA175" s="18">
        <v>100</v>
      </c>
      <c r="BB175" s="18">
        <v>0</v>
      </c>
      <c r="BC175" s="18">
        <v>0</v>
      </c>
      <c r="BD175" s="18">
        <v>100</v>
      </c>
      <c r="BE175" s="18">
        <v>0</v>
      </c>
      <c r="BF175" s="24">
        <v>25.352776272555829</v>
      </c>
      <c r="BG175" s="24">
        <v>61.285579187152372</v>
      </c>
      <c r="BH175" s="24">
        <v>13.361644540291799</v>
      </c>
      <c r="BI175" s="21"/>
      <c r="BJ175" s="25">
        <f t="shared" ca="1" si="18"/>
        <v>0.83055766417496968</v>
      </c>
      <c r="BK175" s="24">
        <f t="shared" ca="1" si="19"/>
        <v>38.512889391984423</v>
      </c>
      <c r="BL175" s="23">
        <f t="shared" si="16"/>
        <v>2.7688955327470279</v>
      </c>
      <c r="BM175" s="23">
        <f t="shared" ca="1" si="20"/>
        <v>2.5128078908217759</v>
      </c>
      <c r="BN175" s="22">
        <f t="shared" si="17"/>
        <v>2.6913683708697573</v>
      </c>
      <c r="BO175" s="21"/>
      <c r="BP175" s="2"/>
    </row>
    <row r="176" spans="1:68" x14ac:dyDescent="0.2">
      <c r="A176">
        <v>8.15</v>
      </c>
      <c r="B176">
        <v>2.16</v>
      </c>
      <c r="C176">
        <v>0.23743</v>
      </c>
      <c r="D176">
        <v>-2.315E-2</v>
      </c>
      <c r="E176">
        <v>4.4600000000000004E-3</v>
      </c>
      <c r="F176">
        <v>1.9469799999999999</v>
      </c>
      <c r="G176">
        <v>1.99665</v>
      </c>
      <c r="H176" s="21"/>
      <c r="I176" s="17">
        <f t="shared" si="14"/>
        <v>26.738845144356954</v>
      </c>
      <c r="J176" s="16">
        <f t="shared" si="15"/>
        <v>-26.838845144356956</v>
      </c>
      <c r="K176" s="10">
        <v>97.5</v>
      </c>
      <c r="L176" s="16">
        <v>2645.0131233595785</v>
      </c>
      <c r="M176" s="16">
        <v>986.74540682414602</v>
      </c>
      <c r="N176" s="16">
        <v>11.586832895888014</v>
      </c>
      <c r="O176" s="16">
        <v>21.252176591375768</v>
      </c>
      <c r="P176" s="16">
        <v>21.544837402806355</v>
      </c>
      <c r="Q176" s="16">
        <v>0.6315633886938754</v>
      </c>
      <c r="R176" s="16">
        <v>2.9313908333864247</v>
      </c>
      <c r="S176" s="16">
        <v>20.323667460457344</v>
      </c>
      <c r="T176" s="20" t="s">
        <v>122</v>
      </c>
      <c r="U176" s="10">
        <v>5</v>
      </c>
      <c r="V176" s="20" t="s">
        <v>143</v>
      </c>
      <c r="W176" s="10">
        <v>4</v>
      </c>
      <c r="X176" s="20" t="s">
        <v>141</v>
      </c>
      <c r="Y176" s="10">
        <v>5</v>
      </c>
      <c r="Z176" s="20" t="s">
        <v>121</v>
      </c>
      <c r="AA176" s="15">
        <v>5</v>
      </c>
      <c r="AB176" s="11">
        <v>33.319193572115729</v>
      </c>
      <c r="AC176" s="10">
        <v>57.562761128573186</v>
      </c>
      <c r="AD176" s="19">
        <v>9.1180452993110812</v>
      </c>
      <c r="AE176" s="12">
        <v>2125.2176591375769</v>
      </c>
      <c r="AF176" s="10">
        <v>2381.33161200223</v>
      </c>
      <c r="AG176" s="10">
        <v>1436.3224935204237</v>
      </c>
      <c r="AH176" s="10">
        <v>179.72916818542623</v>
      </c>
      <c r="AI176" s="10">
        <v>3.4113499592436538</v>
      </c>
      <c r="AJ176" s="10"/>
      <c r="AK176" s="10"/>
      <c r="AL176" s="10"/>
      <c r="AM176" s="10"/>
      <c r="AN176" s="10">
        <v>10.626088295687884</v>
      </c>
      <c r="AO176" s="10">
        <v>5.1357121477164442</v>
      </c>
      <c r="AP176" s="10">
        <v>11.054257454642965</v>
      </c>
      <c r="AQ176" s="10">
        <v>114.66</v>
      </c>
      <c r="AR176" s="10"/>
      <c r="AS176" s="10"/>
      <c r="AT176" s="10">
        <v>11.931265046307361</v>
      </c>
      <c r="AU176" s="10">
        <v>1</v>
      </c>
      <c r="AV176" s="16"/>
      <c r="AW176" s="19">
        <v>357.19974180033449</v>
      </c>
      <c r="AX176" s="1" t="s">
        <v>120</v>
      </c>
      <c r="AY176" s="23">
        <v>26.838845144356998</v>
      </c>
      <c r="AZ176" s="18">
        <v>0</v>
      </c>
      <c r="BA176" s="18">
        <v>100</v>
      </c>
      <c r="BB176" s="18">
        <v>0</v>
      </c>
      <c r="BC176" s="18">
        <v>0</v>
      </c>
      <c r="BD176" s="18">
        <v>100</v>
      </c>
      <c r="BE176" s="18">
        <v>0</v>
      </c>
      <c r="BF176" s="24">
        <v>33.319193572115729</v>
      </c>
      <c r="BG176" s="24">
        <v>57.562761128573186</v>
      </c>
      <c r="BH176" s="24">
        <v>9.1180452993110812</v>
      </c>
      <c r="BI176" s="21"/>
      <c r="BJ176" s="25">
        <f t="shared" ca="1" si="18"/>
        <v>0.85038328361689175</v>
      </c>
      <c r="BK176" s="24">
        <f t="shared" ca="1" si="19"/>
        <v>36.556430374820252</v>
      </c>
      <c r="BL176" s="23">
        <f t="shared" si="16"/>
        <v>3.1230988833861431</v>
      </c>
      <c r="BM176" s="23">
        <f t="shared" ca="1" si="20"/>
        <v>2.5644865726303716</v>
      </c>
      <c r="BN176" s="22">
        <f t="shared" si="17"/>
        <v>2.7423165810981063</v>
      </c>
      <c r="BO176" s="21"/>
      <c r="BP176" s="2"/>
    </row>
    <row r="177" spans="1:68" x14ac:dyDescent="0.2">
      <c r="A177">
        <v>8.1999999999999993</v>
      </c>
      <c r="B177">
        <v>2.11</v>
      </c>
      <c r="C177">
        <v>0.22688</v>
      </c>
      <c r="D177">
        <v>-1.5699999999999999E-2</v>
      </c>
      <c r="E177">
        <v>3.0400000000000002E-3</v>
      </c>
      <c r="F177">
        <v>1.9495499999999999</v>
      </c>
      <c r="G177">
        <v>1.99875</v>
      </c>
      <c r="H177" s="21"/>
      <c r="I177" s="17">
        <f t="shared" si="14"/>
        <v>26.902887139107609</v>
      </c>
      <c r="J177" s="16">
        <f t="shared" si="15"/>
        <v>-27.00288713910761</v>
      </c>
      <c r="K177" s="10">
        <v>97.5</v>
      </c>
      <c r="L177" s="16">
        <v>2661.0072178477672</v>
      </c>
      <c r="M177" s="16">
        <v>992.50328083989393</v>
      </c>
      <c r="N177" s="16">
        <v>11.657917760279965</v>
      </c>
      <c r="O177" s="16">
        <v>18.456534907597529</v>
      </c>
      <c r="P177" s="16">
        <v>18.743726863228254</v>
      </c>
      <c r="Q177" s="16">
        <v>0.68453735002881533</v>
      </c>
      <c r="R177" s="16">
        <v>3.652087735933411</v>
      </c>
      <c r="S177" s="16">
        <v>19.94388580768922</v>
      </c>
      <c r="T177" s="20" t="s">
        <v>122</v>
      </c>
      <c r="U177" s="10">
        <v>4</v>
      </c>
      <c r="V177" s="20" t="s">
        <v>143</v>
      </c>
      <c r="W177" s="10">
        <v>4</v>
      </c>
      <c r="X177" s="20" t="s">
        <v>143</v>
      </c>
      <c r="Y177" s="10">
        <v>4</v>
      </c>
      <c r="Z177" s="20" t="s">
        <v>123</v>
      </c>
      <c r="AA177" s="15">
        <v>4</v>
      </c>
      <c r="AB177" s="11">
        <v>54.468133163184149</v>
      </c>
      <c r="AC177" s="10">
        <v>41.730714033362204</v>
      </c>
      <c r="AD177" s="19">
        <v>3.8011528034536446</v>
      </c>
      <c r="AE177" s="12">
        <v>1845.6534907597529</v>
      </c>
      <c r="AF177" s="10">
        <v>2050.8483664937362</v>
      </c>
      <c r="AG177" s="10">
        <v>1249.5817908818835</v>
      </c>
      <c r="AH177" s="10">
        <v>170.45419983241896</v>
      </c>
      <c r="AI177" s="10">
        <v>2.7381598480257132</v>
      </c>
      <c r="AJ177" s="10"/>
      <c r="AK177" s="10"/>
      <c r="AL177" s="10"/>
      <c r="AM177" s="10"/>
      <c r="AN177" s="10">
        <v>12.304356605065019</v>
      </c>
      <c r="AO177" s="10">
        <v>4.7081091133320134</v>
      </c>
      <c r="AP177" s="10">
        <v>9.7470725361731851</v>
      </c>
      <c r="AQ177" s="10">
        <v>114.66</v>
      </c>
      <c r="AR177" s="10"/>
      <c r="AS177" s="10"/>
      <c r="AT177" s="10">
        <v>10.136194636159335</v>
      </c>
      <c r="AU177" s="10">
        <v>1</v>
      </c>
      <c r="AV177" s="16"/>
      <c r="AW177" s="19">
        <v>307.62725497406041</v>
      </c>
      <c r="AX177" s="1" t="s">
        <v>120</v>
      </c>
      <c r="AY177" s="23">
        <v>27.0028871391076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54.468133163184149</v>
      </c>
      <c r="BG177" s="24">
        <v>41.730714033362204</v>
      </c>
      <c r="BH177" s="24">
        <v>3.8011528034536446</v>
      </c>
      <c r="BI177" s="21"/>
      <c r="BJ177" s="25">
        <f t="shared" ca="1" si="18"/>
        <v>0.89127352584083352</v>
      </c>
      <c r="BK177" s="24">
        <f t="shared" ca="1" si="19"/>
        <v>32.310266618582048</v>
      </c>
      <c r="BL177" s="23">
        <f t="shared" si="16"/>
        <v>3.9311352070306955</v>
      </c>
      <c r="BM177" s="23">
        <f t="shared" ca="1" si="20"/>
        <v>2.6714529782762897</v>
      </c>
      <c r="BN177" s="22">
        <f t="shared" si="17"/>
        <v>2.8489887288048297</v>
      </c>
      <c r="BO177" s="21"/>
      <c r="BP177" s="2"/>
    </row>
    <row r="178" spans="1:68" x14ac:dyDescent="0.2">
      <c r="A178">
        <v>8.25</v>
      </c>
      <c r="B178">
        <v>2.0699999999999998</v>
      </c>
      <c r="C178">
        <v>0.22308</v>
      </c>
      <c r="D178">
        <v>-6.9100000000000003E-3</v>
      </c>
      <c r="E178">
        <v>2.5000000000000001E-3</v>
      </c>
      <c r="F178">
        <v>1.9461299999999999</v>
      </c>
      <c r="G178">
        <v>1.99668</v>
      </c>
      <c r="H178" s="21"/>
      <c r="I178" s="17">
        <f t="shared" si="14"/>
        <v>27.066929133858267</v>
      </c>
      <c r="J178" s="16">
        <f t="shared" si="15"/>
        <v>-27.166929133858268</v>
      </c>
      <c r="K178" s="10">
        <v>97.5</v>
      </c>
      <c r="L178" s="16">
        <v>2677.0013123359563</v>
      </c>
      <c r="M178" s="16">
        <v>998.26115485564208</v>
      </c>
      <c r="N178" s="16">
        <v>11.729002624671915</v>
      </c>
      <c r="O178" s="16">
        <v>17.44957392197125</v>
      </c>
      <c r="P178" s="16">
        <v>17.734686171875268</v>
      </c>
      <c r="Q178" s="16">
        <v>0.74703951380520772</v>
      </c>
      <c r="R178" s="16">
        <v>4.2123074892067045</v>
      </c>
      <c r="S178" s="16">
        <v>19.799461798890079</v>
      </c>
      <c r="T178" s="20" t="s">
        <v>33</v>
      </c>
      <c r="U178" s="10">
        <v>3</v>
      </c>
      <c r="V178" s="20" t="s">
        <v>143</v>
      </c>
      <c r="W178" s="10">
        <v>4</v>
      </c>
      <c r="X178" s="20" t="s">
        <v>143</v>
      </c>
      <c r="Y178" s="10">
        <v>4</v>
      </c>
      <c r="Z178" s="20" t="s">
        <v>123</v>
      </c>
      <c r="AA178" s="15">
        <v>4</v>
      </c>
      <c r="AB178" s="11">
        <v>70.479079231197289</v>
      </c>
      <c r="AC178" s="10">
        <v>27.058267774781839</v>
      </c>
      <c r="AD178" s="19">
        <v>2.462652994020865</v>
      </c>
      <c r="AE178" s="12">
        <v>1744.9573921971248</v>
      </c>
      <c r="AF178" s="10">
        <v>1931.1968678352559</v>
      </c>
      <c r="AG178" s="10">
        <v>1182.3124114583511</v>
      </c>
      <c r="AH178" s="10">
        <v>166.02087444105936</v>
      </c>
      <c r="AI178" s="10">
        <v>2.3739957317036415</v>
      </c>
      <c r="AJ178" s="10"/>
      <c r="AK178" s="10"/>
      <c r="AL178" s="10"/>
      <c r="AM178" s="10"/>
      <c r="AN178" s="10">
        <v>17.44957392197125</v>
      </c>
      <c r="AO178" s="10">
        <v>4.5912856017345698</v>
      </c>
      <c r="AP178" s="10">
        <v>9.2761868802084582</v>
      </c>
      <c r="AQ178" s="10">
        <v>111.47500000000001</v>
      </c>
      <c r="AR178" s="10"/>
      <c r="AS178" s="10"/>
      <c r="AT178" s="10">
        <v>9.4579572767811388</v>
      </c>
      <c r="AU178" s="10">
        <v>1</v>
      </c>
      <c r="AV178" s="16"/>
      <c r="AW178" s="19">
        <v>289.67953017528839</v>
      </c>
      <c r="AX178" s="1" t="s">
        <v>120</v>
      </c>
      <c r="AY178" s="23">
        <v>27.1669291338583</v>
      </c>
      <c r="AZ178" s="18">
        <v>100</v>
      </c>
      <c r="BA178" s="18">
        <v>0</v>
      </c>
      <c r="BB178" s="18">
        <v>0</v>
      </c>
      <c r="BC178" s="18">
        <v>0</v>
      </c>
      <c r="BD178" s="18">
        <v>100</v>
      </c>
      <c r="BE178" s="18">
        <v>0</v>
      </c>
      <c r="BF178" s="24">
        <v>70.479079231197289</v>
      </c>
      <c r="BG178" s="24">
        <v>27.058267774781839</v>
      </c>
      <c r="BH178" s="24">
        <v>2.462652994020865</v>
      </c>
      <c r="BI178" s="21"/>
      <c r="BJ178" s="25">
        <f t="shared" ca="1" si="18"/>
        <v>0.91393048978426372</v>
      </c>
      <c r="BK178" s="24">
        <f t="shared" ca="1" si="19"/>
        <v>30.787613499358443</v>
      </c>
      <c r="BL178" s="23">
        <f t="shared" si="16"/>
        <v>4.5561787105272469</v>
      </c>
      <c r="BM178" s="23">
        <f t="shared" ca="1" si="20"/>
        <v>2.7305630104825447</v>
      </c>
      <c r="BN178" s="22">
        <f t="shared" si="17"/>
        <v>2.9067055677224363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21856</v>
      </c>
      <c r="D179">
        <v>-1.8419999999999999E-2</v>
      </c>
      <c r="E179">
        <v>1.2999999999999999E-3</v>
      </c>
      <c r="F179">
        <v>1.9457500000000001</v>
      </c>
      <c r="G179">
        <v>1.9962800000000001</v>
      </c>
      <c r="H179" s="21"/>
      <c r="I179" s="17">
        <f t="shared" si="14"/>
        <v>27.230971128608925</v>
      </c>
      <c r="J179" s="16">
        <f t="shared" si="15"/>
        <v>-27.330971128608926</v>
      </c>
      <c r="K179" s="10">
        <v>97.5</v>
      </c>
      <c r="L179" s="16">
        <v>2692.9954068241454</v>
      </c>
      <c r="M179" s="16">
        <v>1004.0190288713902</v>
      </c>
      <c r="N179" s="16">
        <v>11.800087489063866</v>
      </c>
      <c r="O179" s="16">
        <v>16.251820328542092</v>
      </c>
      <c r="P179" s="16">
        <v>16.532311010164538</v>
      </c>
      <c r="Q179" s="16">
        <v>0.66519652119243455</v>
      </c>
      <c r="R179" s="16">
        <v>4.023614852052158</v>
      </c>
      <c r="S179" s="16">
        <v>19.4785195571142</v>
      </c>
      <c r="T179" s="20" t="s">
        <v>122</v>
      </c>
      <c r="U179" s="10">
        <v>4</v>
      </c>
      <c r="V179" s="20" t="s">
        <v>143</v>
      </c>
      <c r="W179" s="10">
        <v>4</v>
      </c>
      <c r="X179" s="20" t="s">
        <v>143</v>
      </c>
      <c r="Y179" s="10">
        <v>4</v>
      </c>
      <c r="Z179" s="20" t="s">
        <v>123</v>
      </c>
      <c r="AA179" s="15">
        <v>4</v>
      </c>
      <c r="AB179" s="11">
        <v>67.690624754111283</v>
      </c>
      <c r="AC179" s="10">
        <v>29.67880125413555</v>
      </c>
      <c r="AD179" s="19">
        <v>2.6305739917531712</v>
      </c>
      <c r="AE179" s="12">
        <v>1625.1820328542092</v>
      </c>
      <c r="AF179" s="10">
        <v>1788.8001373699826</v>
      </c>
      <c r="AG179" s="10">
        <v>1102.1540673443026</v>
      </c>
      <c r="AH179" s="10">
        <v>157.95631682846403</v>
      </c>
      <c r="AI179" s="10">
        <v>2.4853273406374159</v>
      </c>
      <c r="AJ179" s="10"/>
      <c r="AK179" s="10"/>
      <c r="AL179" s="10"/>
      <c r="AM179" s="10"/>
      <c r="AN179" s="10">
        <v>10.834546885694728</v>
      </c>
      <c r="AO179" s="10">
        <v>4.3064202833955134</v>
      </c>
      <c r="AP179" s="10">
        <v>8.7150784714101182</v>
      </c>
      <c r="AQ179" s="10">
        <v>114.66</v>
      </c>
      <c r="AR179" s="10"/>
      <c r="AS179" s="10"/>
      <c r="AT179" s="10">
        <v>8.6740042218004572</v>
      </c>
      <c r="AU179" s="10">
        <v>1</v>
      </c>
      <c r="AV179" s="16"/>
      <c r="AW179" s="19">
        <v>268.3200206054974</v>
      </c>
      <c r="AX179" s="1" t="s">
        <v>120</v>
      </c>
      <c r="AY179" s="23">
        <v>27.330971128608901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67.690624754111283</v>
      </c>
      <c r="BG179" s="24">
        <v>29.67880125413555</v>
      </c>
      <c r="BH179" s="24">
        <v>2.6305739917531712</v>
      </c>
      <c r="BI179" s="21"/>
      <c r="BJ179" s="25">
        <f t="shared" ca="1" si="18"/>
        <v>0.91905577124958904</v>
      </c>
      <c r="BK179" s="24">
        <f t="shared" ca="1" si="19"/>
        <v>28.474237548209956</v>
      </c>
      <c r="BL179" s="23">
        <f t="shared" si="16"/>
        <v>4.3803812660903105</v>
      </c>
      <c r="BM179" s="23">
        <f t="shared" ca="1" si="20"/>
        <v>2.7436581280481041</v>
      </c>
      <c r="BN179" s="22">
        <f t="shared" si="17"/>
        <v>2.9178464429593016</v>
      </c>
      <c r="BO179" s="21"/>
      <c r="BP179" s="2"/>
    </row>
    <row r="180" spans="1:68" x14ac:dyDescent="0.2">
      <c r="A180">
        <v>8.35</v>
      </c>
      <c r="B180">
        <v>2.11</v>
      </c>
      <c r="C180">
        <v>0.23652000000000001</v>
      </c>
      <c r="D180">
        <v>-3.0890000000000001E-2</v>
      </c>
      <c r="E180">
        <v>3.8999999999999999E-4</v>
      </c>
      <c r="F180">
        <v>1.9496500000000001</v>
      </c>
      <c r="G180">
        <v>2.00325</v>
      </c>
      <c r="H180" s="21"/>
      <c r="I180" s="17">
        <f t="shared" si="14"/>
        <v>27.395013123359579</v>
      </c>
      <c r="J180" s="16">
        <f t="shared" si="15"/>
        <v>-27.49501312335958</v>
      </c>
      <c r="K180" s="10">
        <v>97.5</v>
      </c>
      <c r="L180" s="16">
        <v>2708.9895013123341</v>
      </c>
      <c r="M180" s="16">
        <v>1009.7769028871381</v>
      </c>
      <c r="N180" s="16">
        <v>11.871172353455817</v>
      </c>
      <c r="O180" s="16">
        <v>21.011035934291581</v>
      </c>
      <c r="P180" s="16">
        <v>21.288021926633832</v>
      </c>
      <c r="Q180" s="16">
        <v>0.57652735369623298</v>
      </c>
      <c r="R180" s="16">
        <v>2.7082241632555308</v>
      </c>
      <c r="S180" s="16">
        <v>19.23513835710083</v>
      </c>
      <c r="T180" s="20" t="s">
        <v>122</v>
      </c>
      <c r="U180" s="10">
        <v>5</v>
      </c>
      <c r="V180" s="20" t="s">
        <v>143</v>
      </c>
      <c r="W180" s="10">
        <v>4</v>
      </c>
      <c r="X180" s="20" t="s">
        <v>141</v>
      </c>
      <c r="Y180" s="10">
        <v>5</v>
      </c>
      <c r="Z180" s="20" t="s">
        <v>121</v>
      </c>
      <c r="AA180" s="15">
        <v>5</v>
      </c>
      <c r="AB180" s="11">
        <v>28.969527098131955</v>
      </c>
      <c r="AC180" s="10">
        <v>59.822394442625324</v>
      </c>
      <c r="AD180" s="19">
        <v>11.208078459242717</v>
      </c>
      <c r="AE180" s="12">
        <v>2101.1035934291581</v>
      </c>
      <c r="AF180" s="10">
        <v>2347.3547102200064</v>
      </c>
      <c r="AG180" s="10">
        <v>1419.2014617755888</v>
      </c>
      <c r="AH180" s="10">
        <v>151.48730064641168</v>
      </c>
      <c r="AI180" s="10">
        <v>3.6924565313600533</v>
      </c>
      <c r="AJ180" s="10"/>
      <c r="AK180" s="10"/>
      <c r="AL180" s="10"/>
      <c r="AM180" s="10"/>
      <c r="AN180" s="10">
        <v>10.50551796714579</v>
      </c>
      <c r="AO180" s="10">
        <v>5.050217991061551</v>
      </c>
      <c r="AP180" s="10">
        <v>10.934410232429121</v>
      </c>
      <c r="AQ180" s="10">
        <v>114.66</v>
      </c>
      <c r="AR180" s="10"/>
      <c r="AS180" s="10"/>
      <c r="AT180" s="10">
        <v>11.46840259866087</v>
      </c>
      <c r="AU180" s="10">
        <v>1</v>
      </c>
      <c r="AV180" s="16"/>
      <c r="AW180" s="19">
        <v>352.10320653300096</v>
      </c>
      <c r="AX180" s="1" t="s">
        <v>120</v>
      </c>
      <c r="AY180" s="23">
        <v>27.495013123359598</v>
      </c>
      <c r="AZ180" s="18">
        <v>0</v>
      </c>
      <c r="BA180" s="18">
        <v>100</v>
      </c>
      <c r="BB180" s="18">
        <v>0</v>
      </c>
      <c r="BC180" s="18">
        <v>0</v>
      </c>
      <c r="BD180" s="18">
        <v>100</v>
      </c>
      <c r="BE180" s="18">
        <v>0</v>
      </c>
      <c r="BF180" s="24">
        <v>28.969527098131955</v>
      </c>
      <c r="BG180" s="24">
        <v>59.822394442625324</v>
      </c>
      <c r="BH180" s="24">
        <v>11.208078459242717</v>
      </c>
      <c r="BI180" s="21"/>
      <c r="BJ180" s="25">
        <f t="shared" ca="1" si="18"/>
        <v>0.84701699470293523</v>
      </c>
      <c r="BK180" s="24">
        <f t="shared" ca="1" si="19"/>
        <v>35.246118273342084</v>
      </c>
      <c r="BL180" s="23">
        <f t="shared" si="16"/>
        <v>2.8922495683103131</v>
      </c>
      <c r="BM180" s="23">
        <f t="shared" ca="1" si="20"/>
        <v>2.5542229096242175</v>
      </c>
      <c r="BN180" s="22">
        <f t="shared" si="17"/>
        <v>2.7254347609326666</v>
      </c>
      <c r="BO180" s="21"/>
      <c r="BP180" s="2"/>
    </row>
    <row r="181" spans="1:68" x14ac:dyDescent="0.2">
      <c r="A181">
        <v>8.4</v>
      </c>
      <c r="B181">
        <v>2.16</v>
      </c>
      <c r="C181">
        <v>0.33759</v>
      </c>
      <c r="D181">
        <v>-6.225E-2</v>
      </c>
      <c r="E181">
        <v>-1.481E-2</v>
      </c>
      <c r="F181">
        <v>1.9488799999999999</v>
      </c>
      <c r="G181">
        <v>2.00075</v>
      </c>
      <c r="H181" s="21"/>
      <c r="I181" s="17">
        <f t="shared" si="14"/>
        <v>27.559055118110237</v>
      </c>
      <c r="J181" s="16">
        <f t="shared" si="15"/>
        <v>-27.659055118110238</v>
      </c>
      <c r="K181" s="10">
        <v>97.5</v>
      </c>
      <c r="L181" s="16">
        <v>2724.9835958005233</v>
      </c>
      <c r="M181" s="16">
        <v>1015.5347769028863</v>
      </c>
      <c r="N181" s="16">
        <v>11.94225721784777</v>
      </c>
      <c r="O181" s="16">
        <v>47.79354825462012</v>
      </c>
      <c r="P181" s="16">
        <v>48.011994382062454</v>
      </c>
      <c r="Q181" s="16">
        <v>0.35353897417090163</v>
      </c>
      <c r="R181" s="16">
        <v>0.7363555268243257</v>
      </c>
      <c r="S181" s="16">
        <v>15.169869961273065</v>
      </c>
      <c r="T181" s="20" t="s">
        <v>125</v>
      </c>
      <c r="U181" s="10">
        <v>7</v>
      </c>
      <c r="V181" s="20" t="s">
        <v>141</v>
      </c>
      <c r="W181" s="10">
        <v>5</v>
      </c>
      <c r="X181" s="20" t="s">
        <v>30</v>
      </c>
      <c r="Y181" s="10">
        <v>6</v>
      </c>
      <c r="Z181" s="20" t="s">
        <v>30</v>
      </c>
      <c r="AA181" s="15">
        <v>6</v>
      </c>
      <c r="AB181" s="11">
        <v>1.2888115763691275</v>
      </c>
      <c r="AC181" s="10">
        <v>32.950226664274069</v>
      </c>
      <c r="AD181" s="19">
        <v>65.760961759356803</v>
      </c>
      <c r="AE181" s="12"/>
      <c r="AF181" s="10"/>
      <c r="AG181" s="10"/>
      <c r="AH181" s="10"/>
      <c r="AI181" s="10"/>
      <c r="AJ181" s="10">
        <v>36.484830282564538</v>
      </c>
      <c r="AK181" s="10">
        <v>40.129112047532999</v>
      </c>
      <c r="AL181" s="10">
        <v>42.777679026587919</v>
      </c>
      <c r="AM181" s="10">
        <v>34.600899578654683</v>
      </c>
      <c r="AN181" s="10">
        <v>15.931182751540041</v>
      </c>
      <c r="AO181" s="10">
        <v>7.0107136922732849</v>
      </c>
      <c r="AP181" s="10">
        <v>12.002998595515614</v>
      </c>
      <c r="AQ181" s="10">
        <v>117.845</v>
      </c>
      <c r="AR181" s="10">
        <v>10.983931406442457</v>
      </c>
      <c r="AS181" s="10">
        <v>2.7265600110088757</v>
      </c>
      <c r="AT181" s="10">
        <v>3.3622472395298275</v>
      </c>
      <c r="AU181" s="10">
        <v>0.77668323261042438</v>
      </c>
      <c r="AV181" s="16">
        <v>0.22663638994798788</v>
      </c>
      <c r="AW181" s="19">
        <v>120.02998595515614</v>
      </c>
      <c r="AX181" s="1" t="s">
        <v>120</v>
      </c>
      <c r="AY181" s="23">
        <v>27.659055118110199</v>
      </c>
      <c r="AZ181" s="18">
        <v>0</v>
      </c>
      <c r="BA181" s="18">
        <v>0</v>
      </c>
      <c r="BB181" s="18">
        <v>100</v>
      </c>
      <c r="BC181" s="18">
        <v>0</v>
      </c>
      <c r="BD181" s="18">
        <v>0</v>
      </c>
      <c r="BE181" s="18">
        <v>100</v>
      </c>
      <c r="BF181" s="24">
        <v>1.2888115763691275</v>
      </c>
      <c r="BG181" s="24">
        <v>32.950226664274069</v>
      </c>
      <c r="BH181" s="24">
        <v>65.760961759356803</v>
      </c>
      <c r="BI181" s="21"/>
      <c r="BJ181" s="25">
        <f t="shared" ca="1" si="18"/>
        <v>0.62234261950095704</v>
      </c>
      <c r="BK181" s="24">
        <f t="shared" ca="1" si="19"/>
        <v>69.577273621489908</v>
      </c>
      <c r="BL181" s="23">
        <f t="shared" si="16"/>
        <v>0.75786225915928707</v>
      </c>
      <c r="BM181" s="23">
        <f t="shared" ca="1" si="20"/>
        <v>1.9641693220262508</v>
      </c>
      <c r="BN181" s="22">
        <f t="shared" si="17"/>
        <v>2.1147567575430868</v>
      </c>
      <c r="BO181" s="21"/>
      <c r="BP181" s="2"/>
    </row>
    <row r="182" spans="1:68" x14ac:dyDescent="0.2">
      <c r="A182">
        <v>8.4499999999999993</v>
      </c>
      <c r="B182">
        <v>2.11</v>
      </c>
      <c r="C182">
        <v>0.34660000000000002</v>
      </c>
      <c r="D182">
        <v>-5.6829999999999999E-2</v>
      </c>
      <c r="E182">
        <v>-2.3939999999999999E-2</v>
      </c>
      <c r="F182">
        <v>1.95085</v>
      </c>
      <c r="G182">
        <v>2.0013000000000001</v>
      </c>
      <c r="H182" s="21"/>
      <c r="I182" s="17">
        <f t="shared" si="14"/>
        <v>27.723097112860888</v>
      </c>
      <c r="J182" s="16">
        <f t="shared" si="15"/>
        <v>-27.823097112860889</v>
      </c>
      <c r="K182" s="10">
        <v>97.5</v>
      </c>
      <c r="L182" s="16">
        <v>2740.9776902887115</v>
      </c>
      <c r="M182" s="16">
        <v>1021.2926509186341</v>
      </c>
      <c r="N182" s="16">
        <v>12.013342082239719</v>
      </c>
      <c r="O182" s="16">
        <v>50.181105749486647</v>
      </c>
      <c r="P182" s="16">
        <v>50.364389444920015</v>
      </c>
      <c r="Q182" s="16">
        <v>0.3920784198669251</v>
      </c>
      <c r="R182" s="16">
        <v>0.77848341693035639</v>
      </c>
      <c r="S182" s="16">
        <v>12.728034405094945</v>
      </c>
      <c r="T182" s="20" t="s">
        <v>125</v>
      </c>
      <c r="U182" s="10">
        <v>8</v>
      </c>
      <c r="V182" s="20" t="s">
        <v>141</v>
      </c>
      <c r="W182" s="10">
        <v>5</v>
      </c>
      <c r="X182" s="20" t="s">
        <v>30</v>
      </c>
      <c r="Y182" s="10">
        <v>6</v>
      </c>
      <c r="Z182" s="20" t="s">
        <v>30</v>
      </c>
      <c r="AA182" s="15">
        <v>6</v>
      </c>
      <c r="AB182" s="11">
        <v>1.258094979924465</v>
      </c>
      <c r="AC182" s="10">
        <v>32.505591368562719</v>
      </c>
      <c r="AD182" s="19">
        <v>66.236313651512816</v>
      </c>
      <c r="AE182" s="12"/>
      <c r="AF182" s="10"/>
      <c r="AG182" s="10"/>
      <c r="AH182" s="10"/>
      <c r="AI182" s="10"/>
      <c r="AJ182" s="10">
        <v>36.75159143198178</v>
      </c>
      <c r="AK182" s="10">
        <v>40.363563878603749</v>
      </c>
      <c r="AL182" s="10">
        <v>43.046724768143974</v>
      </c>
      <c r="AM182" s="10">
        <v>34.777329208369004</v>
      </c>
      <c r="AN182" s="10">
        <v>12.545276437371662</v>
      </c>
      <c r="AO182" s="10">
        <v>7.4033289000591029</v>
      </c>
      <c r="AP182" s="10">
        <v>12.591097361230004</v>
      </c>
      <c r="AQ182" s="10">
        <v>121.03</v>
      </c>
      <c r="AR182" s="10">
        <v>12.525046975426649</v>
      </c>
      <c r="AS182" s="10">
        <v>4.2294300324155065</v>
      </c>
      <c r="AT182" s="10">
        <v>3.4872975070981553</v>
      </c>
      <c r="AU182" s="10">
        <v>0.7912747228962298</v>
      </c>
      <c r="AV182" s="16">
        <v>0.23669180688163116</v>
      </c>
      <c r="AW182" s="19">
        <v>125.91097361230004</v>
      </c>
      <c r="AX182" s="1" t="s">
        <v>120</v>
      </c>
      <c r="AY182" s="23">
        <v>27.8230971128609</v>
      </c>
      <c r="AZ182" s="18">
        <v>0</v>
      </c>
      <c r="BA182" s="18">
        <v>0</v>
      </c>
      <c r="BB182" s="18">
        <v>100</v>
      </c>
      <c r="BC182" s="18">
        <v>0</v>
      </c>
      <c r="BD182" s="18">
        <v>0</v>
      </c>
      <c r="BE182" s="18">
        <v>100</v>
      </c>
      <c r="BF182" s="24">
        <v>1.258094979924465</v>
      </c>
      <c r="BG182" s="24">
        <v>32.505591368562719</v>
      </c>
      <c r="BH182" s="24">
        <v>66.236313651512816</v>
      </c>
      <c r="BI182" s="21"/>
      <c r="BJ182" s="25">
        <f t="shared" ca="1" si="18"/>
        <v>0.62145940422745505</v>
      </c>
      <c r="BK182" s="24">
        <f t="shared" ca="1" si="19"/>
        <v>72.77029896108877</v>
      </c>
      <c r="BL182" s="23">
        <f t="shared" si="16"/>
        <v>0.80025965491043272</v>
      </c>
      <c r="BM182" s="23">
        <f t="shared" ca="1" si="20"/>
        <v>1.9614941069439698</v>
      </c>
      <c r="BN182" s="22">
        <f t="shared" si="17"/>
        <v>2.109591876288925</v>
      </c>
      <c r="BO182" s="21"/>
      <c r="BP182" s="2"/>
    </row>
    <row r="183" spans="1:68" x14ac:dyDescent="0.2">
      <c r="A183">
        <v>8.5</v>
      </c>
      <c r="B183">
        <v>2.16</v>
      </c>
      <c r="C183">
        <v>0.32675999999999999</v>
      </c>
      <c r="D183">
        <v>-2.7320000000000001E-2</v>
      </c>
      <c r="E183">
        <v>-2.4459999999999999E-2</v>
      </c>
      <c r="F183">
        <v>1.9524300000000001</v>
      </c>
      <c r="G183">
        <v>2.0019999999999998</v>
      </c>
      <c r="H183" s="21"/>
      <c r="I183" s="17">
        <f t="shared" si="14"/>
        <v>27.887139107611546</v>
      </c>
      <c r="J183" s="16">
        <f t="shared" si="15"/>
        <v>-27.987139107611547</v>
      </c>
      <c r="K183" s="10">
        <v>97.5</v>
      </c>
      <c r="L183" s="16">
        <v>2756.9717847769007</v>
      </c>
      <c r="M183" s="16">
        <v>1027.0505249343821</v>
      </c>
      <c r="N183" s="16">
        <v>12.08442694663167</v>
      </c>
      <c r="O183" s="16">
        <v>44.923709445585217</v>
      </c>
      <c r="P183" s="16">
        <v>45.1049904614299</v>
      </c>
      <c r="Q183" s="16">
        <v>0.60191219154398279</v>
      </c>
      <c r="R183" s="16">
        <v>1.3344691693454382</v>
      </c>
      <c r="S183" s="16">
        <v>12.588959433658733</v>
      </c>
      <c r="T183" s="20" t="s">
        <v>125</v>
      </c>
      <c r="U183" s="10">
        <v>7</v>
      </c>
      <c r="V183" s="20" t="s">
        <v>141</v>
      </c>
      <c r="W183" s="10">
        <v>5</v>
      </c>
      <c r="X183" s="20" t="s">
        <v>141</v>
      </c>
      <c r="Y183" s="10">
        <v>5</v>
      </c>
      <c r="Z183" s="20" t="s">
        <v>121</v>
      </c>
      <c r="AA183" s="15">
        <v>5</v>
      </c>
      <c r="AB183" s="11">
        <v>2.6891157032698345</v>
      </c>
      <c r="AC183" s="10">
        <v>44.287763612985508</v>
      </c>
      <c r="AD183" s="19">
        <v>53.023120683744658</v>
      </c>
      <c r="AE183" s="12"/>
      <c r="AF183" s="10"/>
      <c r="AG183" s="10"/>
      <c r="AH183" s="10"/>
      <c r="AI183" s="10"/>
      <c r="AJ183" s="10">
        <v>36.026127752318764</v>
      </c>
      <c r="AK183" s="10">
        <v>39.725958254508676</v>
      </c>
      <c r="AL183" s="10">
        <v>42.313907096660266</v>
      </c>
      <c r="AM183" s="10">
        <v>34.38287428460724</v>
      </c>
      <c r="AN183" s="10">
        <v>14.974569815195073</v>
      </c>
      <c r="AO183" s="10">
        <v>7.0866573261656134</v>
      </c>
      <c r="AP183" s="10">
        <v>11.276247615357475</v>
      </c>
      <c r="AQ183" s="10">
        <v>117.845</v>
      </c>
      <c r="AR183" s="10">
        <v>8.6141922250097469</v>
      </c>
      <c r="AS183" s="10">
        <v>0.40883827141380669</v>
      </c>
      <c r="AT183" s="10">
        <v>3.1353195700178009</v>
      </c>
      <c r="AU183" s="10">
        <v>0.74911594142789739</v>
      </c>
      <c r="AV183" s="16">
        <v>0.21283121873419161</v>
      </c>
      <c r="AW183" s="19">
        <v>112.76247615357475</v>
      </c>
      <c r="AX183" s="1" t="s">
        <v>120</v>
      </c>
      <c r="AY183" s="23">
        <v>27.987139107611501</v>
      </c>
      <c r="AZ183" s="18">
        <v>0</v>
      </c>
      <c r="BA183" s="18">
        <v>0</v>
      </c>
      <c r="BB183" s="18">
        <v>100</v>
      </c>
      <c r="BC183" s="18">
        <v>0</v>
      </c>
      <c r="BD183" s="18">
        <v>100</v>
      </c>
      <c r="BE183" s="18">
        <v>0</v>
      </c>
      <c r="BF183" s="24">
        <v>2.6891157032698345</v>
      </c>
      <c r="BG183" s="24">
        <v>44.287763612985508</v>
      </c>
      <c r="BH183" s="24">
        <v>53.023120683744658</v>
      </c>
      <c r="BI183" s="21"/>
      <c r="BJ183" s="25">
        <f t="shared" ca="1" si="18"/>
        <v>0.68536858567817505</v>
      </c>
      <c r="BK183" s="24">
        <f t="shared" ca="1" si="19"/>
        <v>67.78827496917188</v>
      </c>
      <c r="BL183" s="23">
        <f t="shared" si="16"/>
        <v>1.3765385490477533</v>
      </c>
      <c r="BM183" s="23">
        <f t="shared" ca="1" si="20"/>
        <v>2.1288776759147652</v>
      </c>
      <c r="BN183" s="22">
        <f t="shared" si="17"/>
        <v>2.2802270331562329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30675000000000002</v>
      </c>
      <c r="D184">
        <v>1.6979999999999999E-2</v>
      </c>
      <c r="E184">
        <v>-2.647E-2</v>
      </c>
      <c r="F184">
        <v>1.95058</v>
      </c>
      <c r="G184">
        <v>2.00088</v>
      </c>
      <c r="H184" s="21"/>
      <c r="I184" s="17">
        <f t="shared" si="14"/>
        <v>28.051181102362207</v>
      </c>
      <c r="J184" s="16">
        <f t="shared" si="15"/>
        <v>-28.151181102362209</v>
      </c>
      <c r="K184" s="10">
        <v>116</v>
      </c>
      <c r="L184" s="16">
        <v>2776.0006561679775</v>
      </c>
      <c r="M184" s="16">
        <v>1035.8431758530176</v>
      </c>
      <c r="N184" s="16">
        <v>12.155511811023622</v>
      </c>
      <c r="O184" s="16">
        <v>39.62126488706366</v>
      </c>
      <c r="P184" s="16">
        <v>39.794804776036713</v>
      </c>
      <c r="Q184" s="16">
        <v>0.91691172001886112</v>
      </c>
      <c r="R184" s="16">
        <v>2.3040990530779006</v>
      </c>
      <c r="S184" s="16">
        <v>12.05138117868414</v>
      </c>
      <c r="T184" s="20" t="s">
        <v>125</v>
      </c>
      <c r="U184" s="10">
        <v>7</v>
      </c>
      <c r="V184" s="20" t="s">
        <v>141</v>
      </c>
      <c r="W184" s="10">
        <v>5</v>
      </c>
      <c r="X184" s="20" t="s">
        <v>141</v>
      </c>
      <c r="Y184" s="10">
        <v>5</v>
      </c>
      <c r="Z184" s="20" t="s">
        <v>121</v>
      </c>
      <c r="AA184" s="15">
        <v>5</v>
      </c>
      <c r="AB184" s="11">
        <v>10.02175986437372</v>
      </c>
      <c r="AC184" s="10">
        <v>59.778771490920718</v>
      </c>
      <c r="AD184" s="19">
        <v>30.199468644705561</v>
      </c>
      <c r="AE184" s="12"/>
      <c r="AF184" s="10"/>
      <c r="AG184" s="10"/>
      <c r="AH184" s="10"/>
      <c r="AI184" s="10"/>
      <c r="AJ184" s="10">
        <v>35.172403866134296</v>
      </c>
      <c r="AK184" s="10">
        <v>38.975557369990327</v>
      </c>
      <c r="AL184" s="10">
        <v>41.446890225918722</v>
      </c>
      <c r="AM184" s="10">
        <v>34.948701194009175</v>
      </c>
      <c r="AN184" s="10">
        <v>13.207088295687887</v>
      </c>
      <c r="AO184" s="10">
        <v>6.7256534328915167</v>
      </c>
      <c r="AP184" s="10">
        <v>9.9384414328110147</v>
      </c>
      <c r="AQ184" s="10">
        <v>117.845</v>
      </c>
      <c r="AR184" s="10">
        <v>4.1317071512749282</v>
      </c>
      <c r="AS184" s="10">
        <v>0</v>
      </c>
      <c r="AT184" s="10">
        <v>2.7557141560500087</v>
      </c>
      <c r="AU184" s="10">
        <v>0.70192285059533355</v>
      </c>
      <c r="AV184" s="16">
        <v>0.18536003763908396</v>
      </c>
      <c r="AW184" s="19">
        <v>99.487011940091776</v>
      </c>
      <c r="AX184" s="1" t="s">
        <v>120</v>
      </c>
      <c r="AY184" s="23">
        <v>28.151181102362202</v>
      </c>
      <c r="AZ184" s="18">
        <v>0</v>
      </c>
      <c r="BA184" s="18">
        <v>0</v>
      </c>
      <c r="BB184" s="18">
        <v>100</v>
      </c>
      <c r="BC184" s="18">
        <v>0</v>
      </c>
      <c r="BD184" s="18">
        <v>100</v>
      </c>
      <c r="BE184" s="18">
        <v>0</v>
      </c>
      <c r="BF184" s="24">
        <v>10.02175986437372</v>
      </c>
      <c r="BG184" s="24">
        <v>59.778771490920718</v>
      </c>
      <c r="BH184" s="24">
        <v>30.199468644705561</v>
      </c>
      <c r="BI184" s="21"/>
      <c r="BJ184" s="25">
        <f t="shared" ca="1" si="18"/>
        <v>0.75662154243812685</v>
      </c>
      <c r="BK184" s="24">
        <f t="shared" ca="1" si="19"/>
        <v>62.293577715186821</v>
      </c>
      <c r="BL184" s="23">
        <f t="shared" si="16"/>
        <v>2.3873678979500133</v>
      </c>
      <c r="BM184" s="23">
        <f t="shared" ca="1" si="20"/>
        <v>2.3153480491722527</v>
      </c>
      <c r="BN184" s="22">
        <f t="shared" si="17"/>
        <v>2.4692412519023925</v>
      </c>
      <c r="BO184" s="21"/>
      <c r="BP184" s="2"/>
    </row>
    <row r="185" spans="1:68" x14ac:dyDescent="0.2">
      <c r="A185">
        <v>8.6</v>
      </c>
      <c r="B185">
        <v>2.11</v>
      </c>
      <c r="C185">
        <v>0.29482000000000003</v>
      </c>
      <c r="D185">
        <v>5.0259999999999999E-2</v>
      </c>
      <c r="E185">
        <v>-2.8129999999999999E-2</v>
      </c>
      <c r="F185">
        <v>1.9528300000000001</v>
      </c>
      <c r="G185">
        <v>2.0038499999999999</v>
      </c>
      <c r="H185" s="21"/>
      <c r="I185" s="17">
        <f t="shared" si="14"/>
        <v>28.215223097112858</v>
      </c>
      <c r="J185" s="16">
        <f t="shared" si="15"/>
        <v>-28.31522309711286</v>
      </c>
      <c r="K185" s="10">
        <v>116</v>
      </c>
      <c r="L185" s="16">
        <v>2795.0295275590529</v>
      </c>
      <c r="M185" s="16">
        <v>1044.6358267716525</v>
      </c>
      <c r="N185" s="16">
        <v>12.226596675415571</v>
      </c>
      <c r="O185" s="16">
        <v>36.459937371663244</v>
      </c>
      <c r="P185" s="16">
        <v>36.627084091180123</v>
      </c>
      <c r="Q185" s="16">
        <v>1.1535524493110492</v>
      </c>
      <c r="R185" s="16">
        <v>3.1494520460306776</v>
      </c>
      <c r="S185" s="16">
        <v>11.607411077560842</v>
      </c>
      <c r="T185" s="20" t="s">
        <v>122</v>
      </c>
      <c r="U185" s="10">
        <v>5</v>
      </c>
      <c r="V185" s="20" t="s">
        <v>141</v>
      </c>
      <c r="W185" s="10">
        <v>5</v>
      </c>
      <c r="X185" s="20" t="s">
        <v>141</v>
      </c>
      <c r="Y185" s="10">
        <v>5</v>
      </c>
      <c r="Z185" s="20" t="s">
        <v>121</v>
      </c>
      <c r="AA185" s="15">
        <v>5</v>
      </c>
      <c r="AB185" s="11">
        <v>23.811559505795756</v>
      </c>
      <c r="AC185" s="10">
        <v>61.770396247731249</v>
      </c>
      <c r="AD185" s="19">
        <v>14.418044246472997</v>
      </c>
      <c r="AE185" s="12">
        <v>3645.9937371663245</v>
      </c>
      <c r="AF185" s="10">
        <v>4116.5413119467739</v>
      </c>
      <c r="AG185" s="10">
        <v>2441.8056060786748</v>
      </c>
      <c r="AH185" s="10">
        <v>0</v>
      </c>
      <c r="AI185" s="10">
        <v>3.1751555044640911</v>
      </c>
      <c r="AJ185" s="10"/>
      <c r="AK185" s="10"/>
      <c r="AL185" s="10"/>
      <c r="AM185" s="10"/>
      <c r="AN185" s="10">
        <v>18.229968685831622</v>
      </c>
      <c r="AO185" s="10">
        <v>8.242460562499863</v>
      </c>
      <c r="AP185" s="10">
        <v>18.313542045590061</v>
      </c>
      <c r="AQ185" s="10">
        <v>114.66</v>
      </c>
      <c r="AR185" s="10"/>
      <c r="AS185" s="10"/>
      <c r="AT185" s="10">
        <v>19.953638983182078</v>
      </c>
      <c r="AU185" s="10">
        <v>1</v>
      </c>
      <c r="AV185" s="16"/>
      <c r="AW185" s="19">
        <v>617.48119679201602</v>
      </c>
      <c r="AX185" s="1" t="s">
        <v>120</v>
      </c>
      <c r="AY185" s="23">
        <v>28.315223097112899</v>
      </c>
      <c r="AZ185" s="18">
        <v>0</v>
      </c>
      <c r="BA185" s="18">
        <v>100</v>
      </c>
      <c r="BB185" s="18">
        <v>0</v>
      </c>
      <c r="BC185" s="18">
        <v>0</v>
      </c>
      <c r="BD185" s="18">
        <v>100</v>
      </c>
      <c r="BE185" s="18">
        <v>0</v>
      </c>
      <c r="BF185" s="24">
        <v>23.811559505795756</v>
      </c>
      <c r="BG185" s="24">
        <v>61.770396247731249</v>
      </c>
      <c r="BH185" s="24">
        <v>14.418044246472997</v>
      </c>
      <c r="BI185" s="21"/>
      <c r="BJ185" s="25">
        <f t="shared" ca="1" si="18"/>
        <v>0.8007835495548199</v>
      </c>
      <c r="BK185" s="24">
        <f t="shared" ca="1" si="19"/>
        <v>58.578610364178076</v>
      </c>
      <c r="BL185" s="23">
        <f t="shared" si="16"/>
        <v>3.2743870315038102</v>
      </c>
      <c r="BM185" s="23">
        <f t="shared" ca="1" si="20"/>
        <v>2.430713567723024</v>
      </c>
      <c r="BN185" s="22">
        <f t="shared" si="17"/>
        <v>2.5851571252660621</v>
      </c>
      <c r="BO185" s="21"/>
      <c r="BP185" s="2"/>
    </row>
    <row r="186" spans="1:68" x14ac:dyDescent="0.2">
      <c r="A186">
        <v>8.65</v>
      </c>
      <c r="B186">
        <v>0.3</v>
      </c>
      <c r="C186">
        <v>0.24299000000000001</v>
      </c>
      <c r="D186">
        <v>4.0779999999999997E-2</v>
      </c>
      <c r="E186">
        <v>-2.921E-2</v>
      </c>
      <c r="F186">
        <v>1.9502999999999999</v>
      </c>
      <c r="G186">
        <v>2.0027499999999998</v>
      </c>
      <c r="H186" s="21"/>
      <c r="I186" s="17">
        <f t="shared" si="14"/>
        <v>28.379265091863516</v>
      </c>
      <c r="J186" s="16">
        <f t="shared" si="15"/>
        <v>-28.479265091863518</v>
      </c>
      <c r="K186" s="10">
        <v>116</v>
      </c>
      <c r="L186" s="16">
        <v>2814.0583989501292</v>
      </c>
      <c r="M186" s="16">
        <v>1053.4284776902878</v>
      </c>
      <c r="N186" s="16">
        <v>12.297681539807522</v>
      </c>
      <c r="O186" s="16">
        <v>22.72551950718686</v>
      </c>
      <c r="P186" s="16">
        <v>22.88850681525032</v>
      </c>
      <c r="Q186" s="16">
        <v>1.0861439723371928</v>
      </c>
      <c r="R186" s="16">
        <v>4.7453684117721</v>
      </c>
      <c r="S186" s="16">
        <v>11.318563059962557</v>
      </c>
      <c r="T186" s="20" t="s">
        <v>33</v>
      </c>
      <c r="U186" s="10">
        <v>3</v>
      </c>
      <c r="V186" s="20" t="s">
        <v>143</v>
      </c>
      <c r="W186" s="10">
        <v>4</v>
      </c>
      <c r="X186" s="20" t="s">
        <v>143</v>
      </c>
      <c r="Y186" s="10">
        <v>4</v>
      </c>
      <c r="Z186" s="20" t="s">
        <v>123</v>
      </c>
      <c r="AA186" s="15">
        <v>4</v>
      </c>
      <c r="AB186" s="11">
        <v>76.120922006921077</v>
      </c>
      <c r="AC186" s="10">
        <v>21.745866828817626</v>
      </c>
      <c r="AD186" s="19">
        <v>2.1332111642612919</v>
      </c>
      <c r="AE186" s="12">
        <v>2272.5519507186859</v>
      </c>
      <c r="AF186" s="10">
        <v>2499.1187576379102</v>
      </c>
      <c r="AG186" s="10">
        <v>1525.9004543500214</v>
      </c>
      <c r="AH186" s="10">
        <v>0</v>
      </c>
      <c r="AI186" s="10">
        <v>2.1073179429425211</v>
      </c>
      <c r="AJ186" s="10"/>
      <c r="AK186" s="10"/>
      <c r="AL186" s="10"/>
      <c r="AM186" s="10"/>
      <c r="AN186" s="10">
        <v>22.72551950718686</v>
      </c>
      <c r="AO186" s="10">
        <v>5.8391236644940774</v>
      </c>
      <c r="AP186" s="10">
        <v>11.681303180450149</v>
      </c>
      <c r="AQ186" s="10">
        <v>111.47500000000001</v>
      </c>
      <c r="AR186" s="10"/>
      <c r="AS186" s="10"/>
      <c r="AT186" s="10">
        <v>11.710607856830954</v>
      </c>
      <c r="AU186" s="10">
        <v>1</v>
      </c>
      <c r="AV186" s="16"/>
      <c r="AW186" s="19">
        <v>374.86781364568657</v>
      </c>
      <c r="AX186" s="1" t="s">
        <v>120</v>
      </c>
      <c r="AY186" s="23">
        <v>28.4792650918635</v>
      </c>
      <c r="AZ186" s="18">
        <v>100</v>
      </c>
      <c r="BA186" s="18">
        <v>0</v>
      </c>
      <c r="BB186" s="18">
        <v>0</v>
      </c>
      <c r="BC186" s="18">
        <v>0</v>
      </c>
      <c r="BD186" s="18">
        <v>100</v>
      </c>
      <c r="BE186" s="18">
        <v>0</v>
      </c>
      <c r="BF186" s="24">
        <v>76.120922006921077</v>
      </c>
      <c r="BG186" s="24">
        <v>21.745866828817626</v>
      </c>
      <c r="BH186" s="24">
        <v>2.1332111642612919</v>
      </c>
      <c r="BI186" s="21"/>
      <c r="BJ186" s="25">
        <f t="shared" ca="1" si="18"/>
        <v>0.90219421500794006</v>
      </c>
      <c r="BK186" s="24">
        <f t="shared" ca="1" si="19"/>
        <v>38.087499573323718</v>
      </c>
      <c r="BL186" s="23">
        <f t="shared" si="16"/>
        <v>5.0561883673196029</v>
      </c>
      <c r="BM186" s="23">
        <f t="shared" ca="1" si="20"/>
        <v>2.6963380320386956</v>
      </c>
      <c r="BN186" s="22">
        <f t="shared" si="17"/>
        <v>2.8560470277613663</v>
      </c>
      <c r="BO186" s="21"/>
      <c r="BP186" s="2"/>
    </row>
    <row r="187" spans="1:68" x14ac:dyDescent="0.2">
      <c r="A187">
        <v>8.6999999999999993</v>
      </c>
      <c r="B187">
        <v>2.11</v>
      </c>
      <c r="C187">
        <v>0.24618999999999999</v>
      </c>
      <c r="D187">
        <v>1.103E-2</v>
      </c>
      <c r="E187">
        <v>-2.4E-2</v>
      </c>
      <c r="F187">
        <v>1.9489000000000001</v>
      </c>
      <c r="G187">
        <v>2.0000300000000002</v>
      </c>
      <c r="H187" s="21"/>
      <c r="I187" s="17">
        <f t="shared" si="14"/>
        <v>28.54330708661417</v>
      </c>
      <c r="J187" s="16">
        <f t="shared" si="15"/>
        <v>-28.643307086614172</v>
      </c>
      <c r="K187" s="10">
        <v>116</v>
      </c>
      <c r="L187" s="16">
        <v>2833.0872703412051</v>
      </c>
      <c r="M187" s="16">
        <v>1062.2211286089228</v>
      </c>
      <c r="N187" s="16">
        <v>12.368766404199473</v>
      </c>
      <c r="O187" s="16">
        <v>23.573486652977408</v>
      </c>
      <c r="P187" s="16">
        <v>23.756539269996697</v>
      </c>
      <c r="Q187" s="16">
        <v>0.87460365693927788</v>
      </c>
      <c r="R187" s="16">
        <v>3.6815280500214014</v>
      </c>
      <c r="S187" s="16">
        <v>12.71198729300615</v>
      </c>
      <c r="T187" s="20" t="s">
        <v>122</v>
      </c>
      <c r="U187" s="10">
        <v>4</v>
      </c>
      <c r="V187" s="20" t="s">
        <v>143</v>
      </c>
      <c r="W187" s="10">
        <v>4</v>
      </c>
      <c r="X187" s="20" t="s">
        <v>143</v>
      </c>
      <c r="Y187" s="10">
        <v>4</v>
      </c>
      <c r="Z187" s="20" t="s">
        <v>123</v>
      </c>
      <c r="AA187" s="15">
        <v>4</v>
      </c>
      <c r="AB187" s="11">
        <v>47.468422898281062</v>
      </c>
      <c r="AC187" s="10">
        <v>47.619362374740973</v>
      </c>
      <c r="AD187" s="19">
        <v>4.9122147269779664</v>
      </c>
      <c r="AE187" s="12">
        <v>2357.3486652977408</v>
      </c>
      <c r="AF187" s="10">
        <v>2600.1208775262444</v>
      </c>
      <c r="AG187" s="10">
        <v>1583.7692846664465</v>
      </c>
      <c r="AH187" s="10">
        <v>7.0605439983087788</v>
      </c>
      <c r="AI187" s="10">
        <v>2.7162634276117679</v>
      </c>
      <c r="AJ187" s="10"/>
      <c r="AK187" s="10"/>
      <c r="AL187" s="10"/>
      <c r="AM187" s="10"/>
      <c r="AN187" s="10">
        <v>15.715657768651605</v>
      </c>
      <c r="AO187" s="10">
        <v>5.8182369999564365</v>
      </c>
      <c r="AP187" s="10">
        <v>12.086384992665124</v>
      </c>
      <c r="AQ187" s="10">
        <v>114.66</v>
      </c>
      <c r="AR187" s="10"/>
      <c r="AS187" s="10"/>
      <c r="AT187" s="10">
        <v>12.100937075721548</v>
      </c>
      <c r="AU187" s="10">
        <v>1</v>
      </c>
      <c r="AV187" s="16"/>
      <c r="AW187" s="19">
        <v>390.01813162893666</v>
      </c>
      <c r="AX187" s="1" t="s">
        <v>120</v>
      </c>
      <c r="AY187" s="23">
        <v>28.6433070866142</v>
      </c>
      <c r="AZ187" s="18">
        <v>100</v>
      </c>
      <c r="BA187" s="18">
        <v>0</v>
      </c>
      <c r="BB187" s="18">
        <v>0</v>
      </c>
      <c r="BC187" s="18">
        <v>0</v>
      </c>
      <c r="BD187" s="18">
        <v>100</v>
      </c>
      <c r="BE187" s="18">
        <v>0</v>
      </c>
      <c r="BF187" s="24">
        <v>47.468422898281062</v>
      </c>
      <c r="BG187" s="24">
        <v>47.619362374740973</v>
      </c>
      <c r="BH187" s="24">
        <v>4.9122147269779664</v>
      </c>
      <c r="BI187" s="21"/>
      <c r="BJ187" s="25">
        <f t="shared" ca="1" si="18"/>
        <v>0.87140066694598484</v>
      </c>
      <c r="BK187" s="24">
        <f t="shared" ca="1" si="19"/>
        <v>38.486001553927444</v>
      </c>
      <c r="BL187" s="23">
        <f t="shared" si="16"/>
        <v>3.9149678954092875</v>
      </c>
      <c r="BM187" s="23">
        <f t="shared" ca="1" si="20"/>
        <v>2.6149698099630942</v>
      </c>
      <c r="BN187" s="22">
        <f t="shared" si="17"/>
        <v>2.7716913351117016</v>
      </c>
      <c r="BO187" s="21"/>
      <c r="BP187" s="2"/>
    </row>
    <row r="188" spans="1:68" x14ac:dyDescent="0.2">
      <c r="A188">
        <v>8.75</v>
      </c>
      <c r="B188">
        <v>2.0699999999999998</v>
      </c>
      <c r="C188">
        <v>0.33168999999999998</v>
      </c>
      <c r="D188">
        <v>1.3429999999999999E-2</v>
      </c>
      <c r="E188">
        <v>-6.6100000000000004E-3</v>
      </c>
      <c r="F188">
        <v>1.9496500000000001</v>
      </c>
      <c r="G188">
        <v>2.0019300000000002</v>
      </c>
      <c r="H188" s="21"/>
      <c r="I188" s="17">
        <f t="shared" si="14"/>
        <v>28.707349081364828</v>
      </c>
      <c r="J188" s="16">
        <f t="shared" si="15"/>
        <v>-28.80734908136483</v>
      </c>
      <c r="K188" s="10">
        <v>116</v>
      </c>
      <c r="L188" s="16">
        <v>2852.1161417322814</v>
      </c>
      <c r="M188" s="16">
        <v>1071.013779527558</v>
      </c>
      <c r="N188" s="16">
        <v>12.439851268591426</v>
      </c>
      <c r="O188" s="16">
        <v>46.230108829568785</v>
      </c>
      <c r="P188" s="16">
        <v>46.480135673601865</v>
      </c>
      <c r="Q188" s="16">
        <v>0.89166909414784934</v>
      </c>
      <c r="R188" s="16">
        <v>1.9183874599881339</v>
      </c>
      <c r="S188" s="16">
        <v>17.362975280074885</v>
      </c>
      <c r="T188" s="20" t="s">
        <v>122</v>
      </c>
      <c r="U188" s="10">
        <v>4</v>
      </c>
      <c r="V188" s="20" t="s">
        <v>141</v>
      </c>
      <c r="W188" s="10">
        <v>5</v>
      </c>
      <c r="X188" s="20" t="s">
        <v>141</v>
      </c>
      <c r="Y188" s="10">
        <v>5</v>
      </c>
      <c r="Z188" s="20" t="s">
        <v>121</v>
      </c>
      <c r="AA188" s="15">
        <v>5</v>
      </c>
      <c r="AB188" s="11">
        <v>5.2038070804939451</v>
      </c>
      <c r="AC188" s="10">
        <v>52.856047458573727</v>
      </c>
      <c r="AD188" s="19">
        <v>41.940145460932328</v>
      </c>
      <c r="AE188" s="12">
        <v>4623.010882956879</v>
      </c>
      <c r="AF188" s="10">
        <v>5272.365814927377</v>
      </c>
      <c r="AG188" s="10">
        <v>3098.6757115734576</v>
      </c>
      <c r="AH188" s="10">
        <v>101.27569395051688</v>
      </c>
      <c r="AI188" s="10">
        <v>5.2127113049737384</v>
      </c>
      <c r="AJ188" s="10"/>
      <c r="AK188" s="10"/>
      <c r="AL188" s="10"/>
      <c r="AM188" s="10"/>
      <c r="AN188" s="10">
        <v>30.820072553045858</v>
      </c>
      <c r="AO188" s="10">
        <v>9.5709368610002965</v>
      </c>
      <c r="AP188" s="10">
        <v>23.240067836800932</v>
      </c>
      <c r="AQ188" s="10">
        <v>114.66</v>
      </c>
      <c r="AR188" s="10"/>
      <c r="AS188" s="10"/>
      <c r="AT188" s="10">
        <v>25.199158875610234</v>
      </c>
      <c r="AU188" s="10">
        <v>1</v>
      </c>
      <c r="AV188" s="16"/>
      <c r="AW188" s="19">
        <v>790.85487223910661</v>
      </c>
      <c r="AX188" s="1" t="s">
        <v>120</v>
      </c>
      <c r="AY188" s="23">
        <v>28.807349081364801</v>
      </c>
      <c r="AZ188" s="18">
        <v>100</v>
      </c>
      <c r="BA188" s="18">
        <v>0</v>
      </c>
      <c r="BB188" s="18">
        <v>0</v>
      </c>
      <c r="BC188" s="18">
        <v>0</v>
      </c>
      <c r="BD188" s="18">
        <v>100</v>
      </c>
      <c r="BE188" s="18">
        <v>0</v>
      </c>
      <c r="BF188" s="24">
        <v>5.2038070804939451</v>
      </c>
      <c r="BG188" s="24">
        <v>52.856047458573727</v>
      </c>
      <c r="BH188" s="24">
        <v>41.940145460932328</v>
      </c>
      <c r="BI188" s="21"/>
      <c r="BJ188" s="25">
        <f t="shared" ca="1" si="18"/>
        <v>0.72277027843623209</v>
      </c>
      <c r="BK188" s="24">
        <f t="shared" ca="1" si="19"/>
        <v>69.624023302741691</v>
      </c>
      <c r="BL188" s="23">
        <f t="shared" si="16"/>
        <v>1.9791085326618836</v>
      </c>
      <c r="BM188" s="23">
        <f t="shared" ca="1" si="20"/>
        <v>2.2243185420927487</v>
      </c>
      <c r="BN188" s="22">
        <f t="shared" si="17"/>
        <v>2.3665464881221667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34221000000000001</v>
      </c>
      <c r="D189">
        <v>9.0900000000000009E-3</v>
      </c>
      <c r="E189">
        <v>-2.053E-2</v>
      </c>
      <c r="F189">
        <v>1.9456800000000001</v>
      </c>
      <c r="G189">
        <v>2.00345</v>
      </c>
      <c r="H189" s="21"/>
      <c r="I189" s="17">
        <f t="shared" si="14"/>
        <v>28.871391076115486</v>
      </c>
      <c r="J189" s="16">
        <f t="shared" si="15"/>
        <v>-28.971391076115488</v>
      </c>
      <c r="K189" s="10">
        <v>116</v>
      </c>
      <c r="L189" s="16">
        <v>2871.1450131233578</v>
      </c>
      <c r="M189" s="16">
        <v>1079.8064304461932</v>
      </c>
      <c r="N189" s="16">
        <v>12.510936132983378</v>
      </c>
      <c r="O189" s="16">
        <v>49.01780082135523</v>
      </c>
      <c r="P189" s="16">
        <v>49.214217473322066</v>
      </c>
      <c r="Q189" s="16">
        <v>0.86080909519568294</v>
      </c>
      <c r="R189" s="16">
        <v>1.7491065374803703</v>
      </c>
      <c r="S189" s="16">
        <v>13.640045275474726</v>
      </c>
      <c r="T189" s="20" t="s">
        <v>125</v>
      </c>
      <c r="U189" s="10">
        <v>7</v>
      </c>
      <c r="V189" s="20" t="s">
        <v>141</v>
      </c>
      <c r="W189" s="10">
        <v>5</v>
      </c>
      <c r="X189" s="20" t="s">
        <v>141</v>
      </c>
      <c r="Y189" s="10">
        <v>5</v>
      </c>
      <c r="Z189" s="20" t="s">
        <v>121</v>
      </c>
      <c r="AA189" s="15">
        <v>5</v>
      </c>
      <c r="AB189" s="11">
        <v>3.849463374365385</v>
      </c>
      <c r="AC189" s="10">
        <v>49.077790527041529</v>
      </c>
      <c r="AD189" s="19">
        <v>47.072746098593086</v>
      </c>
      <c r="AE189" s="12"/>
      <c r="AF189" s="10"/>
      <c r="AG189" s="10"/>
      <c r="AH189" s="10"/>
      <c r="AI189" s="10"/>
      <c r="AJ189" s="10">
        <v>36.25601453347246</v>
      </c>
      <c r="AK189" s="10">
        <v>39.928007602472768</v>
      </c>
      <c r="AL189" s="10">
        <v>42.546515101864983</v>
      </c>
      <c r="AM189" s="10">
        <v>34.691066310499153</v>
      </c>
      <c r="AN189" s="10">
        <v>16.339266940451743</v>
      </c>
      <c r="AO189" s="10">
        <v>8.0079571953178572</v>
      </c>
      <c r="AP189" s="10">
        <v>12.303554368330516</v>
      </c>
      <c r="AQ189" s="10">
        <v>117.845</v>
      </c>
      <c r="AR189" s="10">
        <v>10.661411152019934</v>
      </c>
      <c r="AS189" s="10">
        <v>2.3907751409024769</v>
      </c>
      <c r="AT189" s="10">
        <v>3.2029843087585981</v>
      </c>
      <c r="AU189" s="10">
        <v>0.75608965188066124</v>
      </c>
      <c r="AV189" s="16">
        <v>0.23069783812973269</v>
      </c>
      <c r="AW189" s="19">
        <v>123.03554368330516</v>
      </c>
      <c r="AX189" s="1" t="s">
        <v>120</v>
      </c>
      <c r="AY189" s="23">
        <v>28.971391076115498</v>
      </c>
      <c r="AZ189" s="18">
        <v>0</v>
      </c>
      <c r="BA189" s="18">
        <v>0</v>
      </c>
      <c r="BB189" s="18">
        <v>100</v>
      </c>
      <c r="BC189" s="18">
        <v>0</v>
      </c>
      <c r="BD189" s="18">
        <v>100</v>
      </c>
      <c r="BE189" s="18">
        <v>0</v>
      </c>
      <c r="BF189" s="24">
        <v>3.849463374365385</v>
      </c>
      <c r="BG189" s="24">
        <v>49.077790527041529</v>
      </c>
      <c r="BH189" s="24">
        <v>47.072746098593086</v>
      </c>
      <c r="BI189" s="21"/>
      <c r="BJ189" s="25">
        <f t="shared" ca="1" si="18"/>
        <v>0.70727996007503025</v>
      </c>
      <c r="BK189" s="24">
        <f t="shared" ca="1" si="19"/>
        <v>72.636328594290816</v>
      </c>
      <c r="BL189" s="23">
        <f t="shared" si="16"/>
        <v>1.8016607540765295</v>
      </c>
      <c r="BM189" s="23">
        <f t="shared" ca="1" si="20"/>
        <v>2.1831162772369721</v>
      </c>
      <c r="BN189" s="22">
        <f t="shared" si="17"/>
        <v>2.321942456178419</v>
      </c>
      <c r="BO189" s="21"/>
      <c r="BP189" s="2"/>
    </row>
    <row r="190" spans="1:68" x14ac:dyDescent="0.2">
      <c r="A190">
        <v>8.85</v>
      </c>
      <c r="B190">
        <v>2.0699999999999998</v>
      </c>
      <c r="C190">
        <v>0.33106000000000002</v>
      </c>
      <c r="D190">
        <v>3.5799999999999998E-2</v>
      </c>
      <c r="E190">
        <v>-2.052E-2</v>
      </c>
      <c r="F190">
        <v>1.94703</v>
      </c>
      <c r="G190">
        <v>2.00318</v>
      </c>
      <c r="H190" s="21"/>
      <c r="I190" s="17">
        <f t="shared" si="14"/>
        <v>29.035433070866141</v>
      </c>
      <c r="J190" s="16">
        <f t="shared" si="15"/>
        <v>-29.135433070866142</v>
      </c>
      <c r="K190" s="10">
        <v>116</v>
      </c>
      <c r="L190" s="16">
        <v>2890.1738845144337</v>
      </c>
      <c r="M190" s="16">
        <v>1088.5990813648282</v>
      </c>
      <c r="N190" s="16">
        <v>12.582020997375327</v>
      </c>
      <c r="O190" s="16">
        <v>46.063165297741271</v>
      </c>
      <c r="P190" s="16">
        <v>46.259620462777121</v>
      </c>
      <c r="Q190" s="16">
        <v>1.0507331901294075</v>
      </c>
      <c r="R190" s="16">
        <v>2.2713830758185352</v>
      </c>
      <c r="S190" s="16">
        <v>13.642719794156191</v>
      </c>
      <c r="T190" s="20" t="s">
        <v>125</v>
      </c>
      <c r="U190" s="10">
        <v>7</v>
      </c>
      <c r="V190" s="20" t="s">
        <v>141</v>
      </c>
      <c r="W190" s="10">
        <v>5</v>
      </c>
      <c r="X190" s="20" t="s">
        <v>141</v>
      </c>
      <c r="Y190" s="10">
        <v>5</v>
      </c>
      <c r="Z190" s="20" t="s">
        <v>121</v>
      </c>
      <c r="AA190" s="15">
        <v>5</v>
      </c>
      <c r="AB190" s="11">
        <v>7.8312132246978052</v>
      </c>
      <c r="AC190" s="10">
        <v>57.461626412409792</v>
      </c>
      <c r="AD190" s="19">
        <v>34.707160362892402</v>
      </c>
      <c r="AE190" s="12"/>
      <c r="AF190" s="10"/>
      <c r="AG190" s="10"/>
      <c r="AH190" s="10"/>
      <c r="AI190" s="10"/>
      <c r="AJ190" s="10">
        <v>35.813332530061359</v>
      </c>
      <c r="AK190" s="10">
        <v>39.53892633227418</v>
      </c>
      <c r="AL190" s="10">
        <v>42.098268949205902</v>
      </c>
      <c r="AM190" s="10">
        <v>34.469471534708283</v>
      </c>
      <c r="AN190" s="10">
        <v>15.354388432580423</v>
      </c>
      <c r="AO190" s="10">
        <v>7.7973321532206494</v>
      </c>
      <c r="AP190" s="10">
        <v>11.56490511569428</v>
      </c>
      <c r="AQ190" s="10">
        <v>117.845</v>
      </c>
      <c r="AR190" s="10">
        <v>8.3712034931588537</v>
      </c>
      <c r="AS190" s="10">
        <v>0.15178883203493621</v>
      </c>
      <c r="AT190" s="10">
        <v>2.9954785554828827</v>
      </c>
      <c r="AU190" s="10">
        <v>0.73063699030015261</v>
      </c>
      <c r="AV190" s="16">
        <v>0.21688970390157533</v>
      </c>
      <c r="AW190" s="19">
        <v>115.6490511569428</v>
      </c>
      <c r="AX190" s="1" t="s">
        <v>120</v>
      </c>
      <c r="AY190" s="23">
        <v>29.1354330708661</v>
      </c>
      <c r="AZ190" s="18">
        <v>0</v>
      </c>
      <c r="BA190" s="18">
        <v>0</v>
      </c>
      <c r="BB190" s="18">
        <v>100</v>
      </c>
      <c r="BC190" s="18">
        <v>0</v>
      </c>
      <c r="BD190" s="18">
        <v>100</v>
      </c>
      <c r="BE190" s="18">
        <v>0</v>
      </c>
      <c r="BF190" s="24">
        <v>7.8312132246978052</v>
      </c>
      <c r="BG190" s="24">
        <v>57.461626412409792</v>
      </c>
      <c r="BH190" s="24">
        <v>34.707160362892402</v>
      </c>
      <c r="BI190" s="21"/>
      <c r="BJ190" s="25">
        <f t="shared" ca="1" si="18"/>
        <v>0.74297756823635153</v>
      </c>
      <c r="BK190" s="24">
        <f t="shared" ca="1" si="19"/>
        <v>69.371513448186434</v>
      </c>
      <c r="BL190" s="23">
        <f t="shared" si="16"/>
        <v>2.3446259674850629</v>
      </c>
      <c r="BM190" s="23">
        <f t="shared" ca="1" si="20"/>
        <v>2.2762655255636703</v>
      </c>
      <c r="BN190" s="22">
        <f t="shared" si="17"/>
        <v>2.4153615253581919</v>
      </c>
      <c r="BO190" s="21"/>
      <c r="BP190" s="2"/>
    </row>
    <row r="191" spans="1:68" x14ac:dyDescent="0.2">
      <c r="A191">
        <v>8.9</v>
      </c>
      <c r="B191">
        <v>2.11</v>
      </c>
      <c r="C191">
        <v>0.41866999999999999</v>
      </c>
      <c r="D191">
        <v>1.2829999999999999E-2</v>
      </c>
      <c r="E191">
        <v>-1.967E-2</v>
      </c>
      <c r="F191">
        <v>1.9458299999999999</v>
      </c>
      <c r="G191">
        <v>2.0015000000000001</v>
      </c>
      <c r="H191" s="21"/>
      <c r="I191" s="17">
        <f t="shared" si="14"/>
        <v>29.199475065616799</v>
      </c>
      <c r="J191" s="16">
        <f t="shared" si="15"/>
        <v>-29.2994750656168</v>
      </c>
      <c r="K191" s="10">
        <v>116</v>
      </c>
      <c r="L191" s="16">
        <v>2909.20275590551</v>
      </c>
      <c r="M191" s="16">
        <v>1097.3917322834634</v>
      </c>
      <c r="N191" s="16">
        <v>12.65310586176728</v>
      </c>
      <c r="O191" s="16">
        <v>69.278915811088297</v>
      </c>
      <c r="P191" s="16">
        <v>69.478644586990256</v>
      </c>
      <c r="Q191" s="16">
        <v>0.88740273484570642</v>
      </c>
      <c r="R191" s="16">
        <v>1.2772309248702167</v>
      </c>
      <c r="S191" s="16">
        <v>13.870053882080768</v>
      </c>
      <c r="T191" s="20" t="s">
        <v>125</v>
      </c>
      <c r="U191" s="10">
        <v>7</v>
      </c>
      <c r="V191" s="20" t="s">
        <v>141</v>
      </c>
      <c r="W191" s="10">
        <v>5</v>
      </c>
      <c r="X191" s="20" t="s">
        <v>30</v>
      </c>
      <c r="Y191" s="10">
        <v>6</v>
      </c>
      <c r="Z191" s="20" t="s">
        <v>30</v>
      </c>
      <c r="AA191" s="15">
        <v>6</v>
      </c>
      <c r="AB191" s="11">
        <v>1.3233605016485086</v>
      </c>
      <c r="AC191" s="10">
        <v>33.428738117830619</v>
      </c>
      <c r="AD191" s="19">
        <v>65.247901380520872</v>
      </c>
      <c r="AE191" s="12"/>
      <c r="AF191" s="10"/>
      <c r="AG191" s="10"/>
      <c r="AH191" s="10"/>
      <c r="AI191" s="10"/>
      <c r="AJ191" s="10">
        <v>38.264629158354204</v>
      </c>
      <c r="AK191" s="10">
        <v>41.693405041202801</v>
      </c>
      <c r="AL191" s="10">
        <v>44.563548632965208</v>
      </c>
      <c r="AM191" s="10">
        <v>36.210898344024272</v>
      </c>
      <c r="AN191" s="10">
        <v>23.092971937029432</v>
      </c>
      <c r="AO191" s="10">
        <v>10.879161040627988</v>
      </c>
      <c r="AP191" s="10">
        <v>17.369661146747564</v>
      </c>
      <c r="AQ191" s="10">
        <v>117.845</v>
      </c>
      <c r="AR191" s="10">
        <v>22.243052735824705</v>
      </c>
      <c r="AS191" s="10">
        <v>13.693957910210219</v>
      </c>
      <c r="AT191" s="10">
        <v>4.2416720294933468</v>
      </c>
      <c r="AU191" s="10">
        <v>0.87550844214531276</v>
      </c>
      <c r="AV191" s="16">
        <v>0.32800590194964885</v>
      </c>
      <c r="AW191" s="19">
        <v>173.69661146747563</v>
      </c>
      <c r="AX191" s="1" t="s">
        <v>120</v>
      </c>
      <c r="AY191" s="23">
        <v>29.2994750656168</v>
      </c>
      <c r="AZ191" s="18">
        <v>0</v>
      </c>
      <c r="BA191" s="18">
        <v>0</v>
      </c>
      <c r="BB191" s="18">
        <v>100</v>
      </c>
      <c r="BC191" s="18">
        <v>0</v>
      </c>
      <c r="BD191" s="18">
        <v>0</v>
      </c>
      <c r="BE191" s="18">
        <v>100</v>
      </c>
      <c r="BF191" s="24">
        <v>1.3233605016485086</v>
      </c>
      <c r="BG191" s="24">
        <v>33.428738117830619</v>
      </c>
      <c r="BH191" s="24">
        <v>65.247901380520872</v>
      </c>
      <c r="BI191" s="21"/>
      <c r="BJ191" s="25">
        <f t="shared" ca="1" si="18"/>
        <v>0.63567551915636922</v>
      </c>
      <c r="BK191" s="24">
        <f t="shared" ca="1" si="19"/>
        <v>97.531153380348755</v>
      </c>
      <c r="BL191" s="23">
        <f t="shared" si="16"/>
        <v>1.3045427660315969</v>
      </c>
      <c r="BM191" s="23">
        <f t="shared" ca="1" si="20"/>
        <v>1.9940875895299921</v>
      </c>
      <c r="BN191" s="22">
        <f t="shared" si="17"/>
        <v>2.1196467781095625</v>
      </c>
      <c r="BO191" s="21"/>
      <c r="BP191" s="2"/>
    </row>
    <row r="192" spans="1:68" x14ac:dyDescent="0.2">
      <c r="A192">
        <v>8.9499999999999993</v>
      </c>
      <c r="B192">
        <v>0.62</v>
      </c>
      <c r="C192">
        <v>0.54669000000000001</v>
      </c>
      <c r="D192">
        <v>-3.7399999999999998E-3</v>
      </c>
      <c r="E192">
        <v>-2.2159999999999999E-2</v>
      </c>
      <c r="F192">
        <v>1.9411499999999999</v>
      </c>
      <c r="G192">
        <v>2.0000499999999999</v>
      </c>
      <c r="H192" s="21"/>
      <c r="I192" s="17">
        <f t="shared" si="14"/>
        <v>29.36351706036745</v>
      </c>
      <c r="J192" s="16">
        <f t="shared" si="15"/>
        <v>-29.463517060367451</v>
      </c>
      <c r="K192" s="10">
        <v>116</v>
      </c>
      <c r="L192" s="16">
        <v>2928.2316272965854</v>
      </c>
      <c r="M192" s="16">
        <v>1106.1843832020984</v>
      </c>
      <c r="N192" s="16">
        <v>12.724190726159229</v>
      </c>
      <c r="O192" s="16">
        <v>103.20290143737165</v>
      </c>
      <c r="P192" s="16">
        <v>103.39304045908935</v>
      </c>
      <c r="Q192" s="16">
        <v>0.76958011211819566</v>
      </c>
      <c r="R192" s="16">
        <v>0.74432486819333243</v>
      </c>
      <c r="S192" s="16">
        <v>13.204098730395829</v>
      </c>
      <c r="T192" s="20" t="s">
        <v>125</v>
      </c>
      <c r="U192" s="10">
        <v>8</v>
      </c>
      <c r="V192" s="20" t="s">
        <v>30</v>
      </c>
      <c r="W192" s="10">
        <v>6</v>
      </c>
      <c r="X192" s="20" t="s">
        <v>30</v>
      </c>
      <c r="Y192" s="10">
        <v>6</v>
      </c>
      <c r="Z192" s="20" t="s">
        <v>30</v>
      </c>
      <c r="AA192" s="15">
        <v>6</v>
      </c>
      <c r="AB192" s="11">
        <v>0.70563032542406745</v>
      </c>
      <c r="AC192" s="10">
        <v>18.531139428953608</v>
      </c>
      <c r="AD192" s="19">
        <v>80.763230245622324</v>
      </c>
      <c r="AE192" s="12"/>
      <c r="AF192" s="10"/>
      <c r="AG192" s="10"/>
      <c r="AH192" s="10"/>
      <c r="AI192" s="10"/>
      <c r="AJ192" s="10">
        <v>40.508201330275213</v>
      </c>
      <c r="AK192" s="10">
        <v>43.66619868331874</v>
      </c>
      <c r="AL192" s="10">
        <v>46.784421819987429</v>
      </c>
      <c r="AM192" s="10">
        <v>38.754478034431699</v>
      </c>
      <c r="AN192" s="10">
        <v>25.800725359342913</v>
      </c>
      <c r="AO192" s="10">
        <v>15.307427854020792</v>
      </c>
      <c r="AP192" s="10">
        <v>25.848260114772337</v>
      </c>
      <c r="AQ192" s="10">
        <v>121.03</v>
      </c>
      <c r="AR192" s="10">
        <v>35.797805992576045</v>
      </c>
      <c r="AS192" s="10">
        <v>26.926526670143158</v>
      </c>
      <c r="AT192" s="10">
        <v>5.7371729175773236</v>
      </c>
      <c r="AU192" s="10">
        <v>1.0341179494721686</v>
      </c>
      <c r="AV192" s="16">
        <v>0.64800736891548028</v>
      </c>
      <c r="AW192" s="19">
        <v>258.48260114772336</v>
      </c>
      <c r="AX192" s="1" t="s">
        <v>120</v>
      </c>
      <c r="AY192" s="23">
        <v>29.463517060367501</v>
      </c>
      <c r="AZ192" s="18">
        <v>0</v>
      </c>
      <c r="BA192" s="18">
        <v>0</v>
      </c>
      <c r="BB192" s="18">
        <v>100</v>
      </c>
      <c r="BC192" s="18">
        <v>0</v>
      </c>
      <c r="BD192" s="18">
        <v>0</v>
      </c>
      <c r="BE192" s="18">
        <v>100</v>
      </c>
      <c r="BF192" s="24">
        <v>0.70563032542406745</v>
      </c>
      <c r="BG192" s="24">
        <v>18.531139428953608</v>
      </c>
      <c r="BH192" s="24">
        <v>80.763230245622324</v>
      </c>
      <c r="BI192" s="21"/>
      <c r="BJ192" s="25">
        <f t="shared" ca="1" si="18"/>
        <v>0.5349554140267585</v>
      </c>
      <c r="BK192" s="24">
        <f t="shared" ca="1" si="19"/>
        <v>136.18238695574888</v>
      </c>
      <c r="BL192" s="23">
        <f t="shared" si="16"/>
        <v>0.75501641442325995</v>
      </c>
      <c r="BM192" s="23">
        <f t="shared" ca="1" si="20"/>
        <v>1.7291850969356095</v>
      </c>
      <c r="BN192" s="22">
        <f t="shared" si="17"/>
        <v>1.839770957731931</v>
      </c>
      <c r="BO192" s="21"/>
      <c r="BP192" s="2"/>
    </row>
    <row r="193" spans="1:68" x14ac:dyDescent="0.2">
      <c r="A193">
        <v>9</v>
      </c>
      <c r="B193">
        <v>2.11</v>
      </c>
      <c r="C193">
        <v>0.58679999999999999</v>
      </c>
      <c r="D193">
        <v>2.7029999999999998E-2</v>
      </c>
      <c r="E193">
        <v>-2.445E-2</v>
      </c>
      <c r="F193">
        <v>1.9444999999999999</v>
      </c>
      <c r="G193">
        <v>2.0024799999999998</v>
      </c>
      <c r="H193" s="21"/>
      <c r="I193" s="17">
        <f t="shared" si="14"/>
        <v>29.527559055118108</v>
      </c>
      <c r="J193" s="16">
        <f t="shared" si="15"/>
        <v>-29.627559055118109</v>
      </c>
      <c r="K193" s="10">
        <v>116</v>
      </c>
      <c r="L193" s="16">
        <v>2947.2604986876618</v>
      </c>
      <c r="M193" s="16">
        <v>1114.9770341207336</v>
      </c>
      <c r="N193" s="16">
        <v>12.79527559055118</v>
      </c>
      <c r="O193" s="16">
        <v>113.83163963039013</v>
      </c>
      <c r="P193" s="16">
        <v>114.01295915930383</v>
      </c>
      <c r="Q193" s="16">
        <v>0.9883732383297531</v>
      </c>
      <c r="R193" s="16">
        <v>0.86689552277014004</v>
      </c>
      <c r="S193" s="16">
        <v>12.591633952340196</v>
      </c>
      <c r="T193" s="20" t="s">
        <v>125</v>
      </c>
      <c r="U193" s="10">
        <v>8</v>
      </c>
      <c r="V193" s="20" t="s">
        <v>30</v>
      </c>
      <c r="W193" s="10">
        <v>6</v>
      </c>
      <c r="X193" s="20" t="s">
        <v>30</v>
      </c>
      <c r="Y193" s="10">
        <v>6</v>
      </c>
      <c r="Z193" s="20" t="s">
        <v>30</v>
      </c>
      <c r="AA193" s="15">
        <v>6</v>
      </c>
      <c r="AB193" s="11">
        <v>0.70817210589360968</v>
      </c>
      <c r="AC193" s="10">
        <v>18.617280631580428</v>
      </c>
      <c r="AD193" s="19">
        <v>80.674547262525962</v>
      </c>
      <c r="AE193" s="12"/>
      <c r="AF193" s="10"/>
      <c r="AG193" s="10"/>
      <c r="AH193" s="10"/>
      <c r="AI193" s="10"/>
      <c r="AJ193" s="10">
        <v>41.005251412164512</v>
      </c>
      <c r="AK193" s="10">
        <v>44.103517571921842</v>
      </c>
      <c r="AL193" s="10">
        <v>47.271941674805227</v>
      </c>
      <c r="AM193" s="10">
        <v>39.550971936947789</v>
      </c>
      <c r="AN193" s="10">
        <v>28.457909907597532</v>
      </c>
      <c r="AO193" s="10">
        <v>17.239026196504657</v>
      </c>
      <c r="AP193" s="10">
        <v>28.503239789825958</v>
      </c>
      <c r="AQ193" s="10">
        <v>121.03</v>
      </c>
      <c r="AR193" s="10">
        <v>39.017788525616929</v>
      </c>
      <c r="AS193" s="10">
        <v>30.067926834040126</v>
      </c>
      <c r="AT193" s="10">
        <v>6.1176943684611151</v>
      </c>
      <c r="AU193" s="10">
        <v>1.0724235764525374</v>
      </c>
      <c r="AV193" s="16">
        <v>0.88417875126180712</v>
      </c>
      <c r="AW193" s="19">
        <v>285.0323978982596</v>
      </c>
      <c r="AX193" s="1" t="s">
        <v>120</v>
      </c>
      <c r="AY193" s="23">
        <v>29.627559055118098</v>
      </c>
      <c r="AZ193" s="18">
        <v>0</v>
      </c>
      <c r="BA193" s="18">
        <v>0</v>
      </c>
      <c r="BB193" s="18">
        <v>100</v>
      </c>
      <c r="BC193" s="18">
        <v>0</v>
      </c>
      <c r="BD193" s="18">
        <v>0</v>
      </c>
      <c r="BE193" s="18">
        <v>100</v>
      </c>
      <c r="BF193" s="24">
        <v>0.70817210589360968</v>
      </c>
      <c r="BG193" s="24">
        <v>18.617280631580428</v>
      </c>
      <c r="BH193" s="24">
        <v>80.674547262525962</v>
      </c>
      <c r="BI193" s="21"/>
      <c r="BJ193" s="25">
        <f t="shared" ca="1" si="18"/>
        <v>0.53923853766061591</v>
      </c>
      <c r="BK193" s="24">
        <f t="shared" ca="1" si="19"/>
        <v>150.13561300734844</v>
      </c>
      <c r="BL193" s="23">
        <f t="shared" si="16"/>
        <v>0.87824696299773264</v>
      </c>
      <c r="BM193" s="23">
        <f t="shared" ca="1" si="20"/>
        <v>1.7398816299671271</v>
      </c>
      <c r="BN193" s="22">
        <f t="shared" si="17"/>
        <v>1.8465488022505592</v>
      </c>
      <c r="BO193" s="21"/>
      <c r="BP193" s="2"/>
    </row>
    <row r="194" spans="1:68" x14ac:dyDescent="0.2">
      <c r="A194">
        <v>9.0500000000000007</v>
      </c>
      <c r="B194">
        <v>2.16</v>
      </c>
      <c r="C194">
        <v>0.57242000000000004</v>
      </c>
      <c r="D194">
        <v>5.6480000000000002E-2</v>
      </c>
      <c r="E194">
        <v>-2.4819999999999998E-2</v>
      </c>
      <c r="F194">
        <v>1.9431799999999999</v>
      </c>
      <c r="G194">
        <v>2.0015299999999998</v>
      </c>
      <c r="H194" s="21"/>
      <c r="I194" s="17">
        <f t="shared" si="14"/>
        <v>29.691601049868765</v>
      </c>
      <c r="J194" s="16">
        <f t="shared" si="15"/>
        <v>-29.791601049868767</v>
      </c>
      <c r="K194" s="10">
        <v>116</v>
      </c>
      <c r="L194" s="16">
        <v>2966.2893700787381</v>
      </c>
      <c r="M194" s="16">
        <v>1123.7696850393688</v>
      </c>
      <c r="N194" s="16">
        <v>12.866360454943131</v>
      </c>
      <c r="O194" s="16">
        <v>110.02108726899384</v>
      </c>
      <c r="P194" s="16">
        <v>110.20098181435405</v>
      </c>
      <c r="Q194" s="16">
        <v>1.1977803740765964</v>
      </c>
      <c r="R194" s="16">
        <v>1.0869053563373803</v>
      </c>
      <c r="S194" s="16">
        <v>12.492676761125971</v>
      </c>
      <c r="T194" s="20" t="s">
        <v>125</v>
      </c>
      <c r="U194" s="10">
        <v>8</v>
      </c>
      <c r="V194" s="20" t="s">
        <v>30</v>
      </c>
      <c r="W194" s="10">
        <v>6</v>
      </c>
      <c r="X194" s="20" t="s">
        <v>30</v>
      </c>
      <c r="Y194" s="10">
        <v>6</v>
      </c>
      <c r="Z194" s="20" t="s">
        <v>30</v>
      </c>
      <c r="AA194" s="15">
        <v>6</v>
      </c>
      <c r="AB194" s="11">
        <v>0.79941397691264626</v>
      </c>
      <c r="AC194" s="10">
        <v>21.837889680090896</v>
      </c>
      <c r="AD194" s="19">
        <v>77.362696342996458</v>
      </c>
      <c r="AE194" s="12"/>
      <c r="AF194" s="10"/>
      <c r="AG194" s="10"/>
      <c r="AH194" s="10"/>
      <c r="AI194" s="10"/>
      <c r="AJ194" s="10">
        <v>40.774436292493888</v>
      </c>
      <c r="AK194" s="10">
        <v>43.90042505121157</v>
      </c>
      <c r="AL194" s="10">
        <v>47.045753004896838</v>
      </c>
      <c r="AM194" s="10">
        <v>39.265073636076551</v>
      </c>
      <c r="AN194" s="10">
        <v>27.50527181724846</v>
      </c>
      <c r="AO194" s="10">
        <v>17.095724797992204</v>
      </c>
      <c r="AP194" s="10">
        <v>27.550245453588513</v>
      </c>
      <c r="AQ194" s="10">
        <v>121.03</v>
      </c>
      <c r="AR194" s="10">
        <v>37.694807704855528</v>
      </c>
      <c r="AS194" s="10">
        <v>28.773458183772583</v>
      </c>
      <c r="AT194" s="10">
        <v>5.9233071676740918</v>
      </c>
      <c r="AU194" s="10">
        <v>1.0526005322100203</v>
      </c>
      <c r="AV194" s="16">
        <v>0.76006299915835329</v>
      </c>
      <c r="AW194" s="19">
        <v>275.50245453588514</v>
      </c>
      <c r="AX194" s="1" t="s">
        <v>120</v>
      </c>
      <c r="AY194" s="23">
        <v>29.791601049868799</v>
      </c>
      <c r="AZ194" s="18">
        <v>0</v>
      </c>
      <c r="BA194" s="18">
        <v>0</v>
      </c>
      <c r="BB194" s="18">
        <v>100</v>
      </c>
      <c r="BC194" s="18">
        <v>0</v>
      </c>
      <c r="BD194" s="18">
        <v>0</v>
      </c>
      <c r="BE194" s="18">
        <v>100</v>
      </c>
      <c r="BF194" s="24">
        <v>0.79941397691264626</v>
      </c>
      <c r="BG194" s="24">
        <v>21.837889680090896</v>
      </c>
      <c r="BH194" s="24">
        <v>77.362696342996458</v>
      </c>
      <c r="BI194" s="21"/>
      <c r="BJ194" s="25">
        <f t="shared" ca="1" si="18"/>
        <v>0.56756753067218568</v>
      </c>
      <c r="BK194" s="24">
        <f t="shared" ca="1" si="19"/>
        <v>147.04483699978803</v>
      </c>
      <c r="BL194" s="23">
        <f t="shared" si="16"/>
        <v>1.1017330786776909</v>
      </c>
      <c r="BM194" s="23">
        <f t="shared" ca="1" si="20"/>
        <v>1.8136906810503837</v>
      </c>
      <c r="BN194" s="22">
        <f t="shared" si="17"/>
        <v>1.9208270513369268</v>
      </c>
      <c r="BO194" s="21"/>
      <c r="BP194" s="2"/>
    </row>
    <row r="195" spans="1:68" x14ac:dyDescent="0.2">
      <c r="A195">
        <v>9.1</v>
      </c>
      <c r="B195">
        <v>2.11</v>
      </c>
      <c r="C195">
        <v>0.55981999999999998</v>
      </c>
      <c r="D195">
        <v>7.1230000000000002E-2</v>
      </c>
      <c r="E195">
        <v>-2.4629999999999999E-2</v>
      </c>
      <c r="F195">
        <v>1.9428300000000001</v>
      </c>
      <c r="G195">
        <v>2.00183</v>
      </c>
      <c r="H195" s="21"/>
      <c r="I195" s="17">
        <f t="shared" si="14"/>
        <v>29.85564304461942</v>
      </c>
      <c r="J195" s="16">
        <f t="shared" si="15"/>
        <v>-29.955643044619421</v>
      </c>
      <c r="K195" s="10">
        <v>116</v>
      </c>
      <c r="L195" s="16">
        <v>2985.318241469814</v>
      </c>
      <c r="M195" s="16">
        <v>1132.5623359580038</v>
      </c>
      <c r="N195" s="16">
        <v>12.937445319335081</v>
      </c>
      <c r="O195" s="16">
        <v>106.68221663244351</v>
      </c>
      <c r="P195" s="16">
        <v>106.86284292611498</v>
      </c>
      <c r="Q195" s="16">
        <v>1.302661706920941</v>
      </c>
      <c r="R195" s="16">
        <v>1.2190034171387354</v>
      </c>
      <c r="S195" s="16">
        <v>12.543492616073816</v>
      </c>
      <c r="T195" s="20" t="s">
        <v>125</v>
      </c>
      <c r="U195" s="10">
        <v>8</v>
      </c>
      <c r="V195" s="20" t="s">
        <v>30</v>
      </c>
      <c r="W195" s="10">
        <v>6</v>
      </c>
      <c r="X195" s="20" t="s">
        <v>30</v>
      </c>
      <c r="Y195" s="10">
        <v>6</v>
      </c>
      <c r="Z195" s="20" t="s">
        <v>30</v>
      </c>
      <c r="AA195" s="15">
        <v>6</v>
      </c>
      <c r="AB195" s="11">
        <v>0.86777440755521695</v>
      </c>
      <c r="AC195" s="10">
        <v>24.132370801388319</v>
      </c>
      <c r="AD195" s="19">
        <v>74.999854791056464</v>
      </c>
      <c r="AE195" s="12"/>
      <c r="AF195" s="10"/>
      <c r="AG195" s="10"/>
      <c r="AH195" s="10"/>
      <c r="AI195" s="10"/>
      <c r="AJ195" s="10">
        <v>40.560300171790026</v>
      </c>
      <c r="AK195" s="10">
        <v>43.712031263248825</v>
      </c>
      <c r="AL195" s="10">
        <v>46.835597598987896</v>
      </c>
      <c r="AM195" s="10">
        <v>39.014713219458621</v>
      </c>
      <c r="AN195" s="10">
        <v>26.670554158110878</v>
      </c>
      <c r="AO195" s="10">
        <v>16.793695173946244</v>
      </c>
      <c r="AP195" s="10">
        <v>26.715710731528745</v>
      </c>
      <c r="AQ195" s="10">
        <v>121.03</v>
      </c>
      <c r="AR195" s="10">
        <v>36.484963792107578</v>
      </c>
      <c r="AS195" s="10">
        <v>27.589480908825951</v>
      </c>
      <c r="AT195" s="10">
        <v>5.7473864823335656</v>
      </c>
      <c r="AU195" s="10">
        <v>1.0344998349665082</v>
      </c>
      <c r="AV195" s="16">
        <v>0.6880929174568714</v>
      </c>
      <c r="AW195" s="19">
        <v>267.15710731528748</v>
      </c>
      <c r="AX195" s="1" t="s">
        <v>120</v>
      </c>
      <c r="AY195" s="23">
        <v>29.9556430446194</v>
      </c>
      <c r="AZ195" s="18">
        <v>0</v>
      </c>
      <c r="BA195" s="18">
        <v>0</v>
      </c>
      <c r="BB195" s="18">
        <v>100</v>
      </c>
      <c r="BC195" s="18">
        <v>0</v>
      </c>
      <c r="BD195" s="18">
        <v>0</v>
      </c>
      <c r="BE195" s="18">
        <v>100</v>
      </c>
      <c r="BF195" s="24">
        <v>0.86777440755521695</v>
      </c>
      <c r="BG195" s="24">
        <v>24.132370801388319</v>
      </c>
      <c r="BH195" s="24">
        <v>74.999854791056464</v>
      </c>
      <c r="BI195" s="21"/>
      <c r="BJ195" s="25">
        <f t="shared" ca="1" si="18"/>
        <v>0.58413175049185484</v>
      </c>
      <c r="BK195" s="24">
        <f t="shared" ca="1" si="19"/>
        <v>143.36911760592216</v>
      </c>
      <c r="BL195" s="23">
        <f t="shared" si="16"/>
        <v>1.2362716471359412</v>
      </c>
      <c r="BM195" s="23">
        <f t="shared" ca="1" si="20"/>
        <v>1.8566210623386254</v>
      </c>
      <c r="BN195" s="22">
        <f t="shared" si="17"/>
        <v>1.9637234865167412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53442999999999996</v>
      </c>
      <c r="D196">
        <v>6.9400000000000003E-2</v>
      </c>
      <c r="E196">
        <v>-2.4639999999999999E-2</v>
      </c>
      <c r="F196">
        <v>1.9407300000000001</v>
      </c>
      <c r="G196">
        <v>2.0015800000000001</v>
      </c>
      <c r="H196" s="21"/>
      <c r="I196" s="17">
        <f t="shared" si="14"/>
        <v>30.019685039370078</v>
      </c>
      <c r="J196" s="16">
        <f t="shared" si="15"/>
        <v>-30.119685039370079</v>
      </c>
      <c r="K196" s="10">
        <v>116</v>
      </c>
      <c r="L196" s="16">
        <v>3004.3471128608903</v>
      </c>
      <c r="M196" s="16">
        <v>1141.354986876639</v>
      </c>
      <c r="N196" s="16">
        <v>13.008530183727034</v>
      </c>
      <c r="O196" s="16">
        <v>99.954127310061594</v>
      </c>
      <c r="P196" s="16">
        <v>100.13471509066405</v>
      </c>
      <c r="Q196" s="16">
        <v>1.2896493110494052</v>
      </c>
      <c r="R196" s="16">
        <v>1.2879142961376882</v>
      </c>
      <c r="S196" s="16">
        <v>12.540818097392352</v>
      </c>
      <c r="T196" s="20" t="s">
        <v>125</v>
      </c>
      <c r="U196" s="10">
        <v>8</v>
      </c>
      <c r="V196" s="20" t="s">
        <v>30</v>
      </c>
      <c r="W196" s="10">
        <v>6</v>
      </c>
      <c r="X196" s="20" t="s">
        <v>30</v>
      </c>
      <c r="Y196" s="10">
        <v>6</v>
      </c>
      <c r="Z196" s="20" t="s">
        <v>30</v>
      </c>
      <c r="AA196" s="15">
        <v>6</v>
      </c>
      <c r="AB196" s="11">
        <v>0.94060206814533842</v>
      </c>
      <c r="AC196" s="10">
        <v>26.254465286835384</v>
      </c>
      <c r="AD196" s="19">
        <v>72.804932645019278</v>
      </c>
      <c r="AE196" s="12"/>
      <c r="AF196" s="10"/>
      <c r="AG196" s="10"/>
      <c r="AH196" s="10"/>
      <c r="AI196" s="10"/>
      <c r="AJ196" s="10">
        <v>40.152730353838606</v>
      </c>
      <c r="AK196" s="10">
        <v>43.353514176931689</v>
      </c>
      <c r="AL196" s="10">
        <v>46.434773021563373</v>
      </c>
      <c r="AM196" s="10">
        <v>38.510103631799801</v>
      </c>
      <c r="AN196" s="10">
        <v>24.988531827515398</v>
      </c>
      <c r="AO196" s="10">
        <v>15.811704152043351</v>
      </c>
      <c r="AP196" s="10">
        <v>25.033678772666011</v>
      </c>
      <c r="AQ196" s="10">
        <v>121.03</v>
      </c>
      <c r="AR196" s="10">
        <v>34.094556212301633</v>
      </c>
      <c r="AS196" s="10">
        <v>25.252785365809117</v>
      </c>
      <c r="AT196" s="10">
        <v>5.4337964205933469</v>
      </c>
      <c r="AU196" s="10">
        <v>1.0020454941184371</v>
      </c>
      <c r="AV196" s="16">
        <v>0.59745881347731256</v>
      </c>
      <c r="AW196" s="19">
        <v>250.33678772666011</v>
      </c>
      <c r="AX196" s="1" t="s">
        <v>120</v>
      </c>
      <c r="AY196" s="23">
        <v>30.119685039370101</v>
      </c>
      <c r="AZ196" s="18">
        <v>0</v>
      </c>
      <c r="BA196" s="18">
        <v>0</v>
      </c>
      <c r="BB196" s="18">
        <v>100</v>
      </c>
      <c r="BC196" s="18">
        <v>0</v>
      </c>
      <c r="BD196" s="18">
        <v>0</v>
      </c>
      <c r="BE196" s="18">
        <v>100</v>
      </c>
      <c r="BF196" s="24">
        <v>0.94060206814533842</v>
      </c>
      <c r="BG196" s="24">
        <v>26.254465286835384</v>
      </c>
      <c r="BH196" s="24">
        <v>72.804932645019278</v>
      </c>
      <c r="BI196" s="21"/>
      <c r="BJ196" s="25">
        <f t="shared" ca="1" si="18"/>
        <v>0.598141778397424</v>
      </c>
      <c r="BK196" s="24">
        <f t="shared" ca="1" si="19"/>
        <v>134.7608454715417</v>
      </c>
      <c r="BL196" s="23">
        <f t="shared" si="16"/>
        <v>1.3075292302001473</v>
      </c>
      <c r="BM196" s="23">
        <f t="shared" ca="1" si="20"/>
        <v>1.8928475278418275</v>
      </c>
      <c r="BN196" s="22">
        <f t="shared" si="17"/>
        <v>2.0006975781220158</v>
      </c>
      <c r="BO196" s="21"/>
      <c r="BP196" s="2"/>
    </row>
    <row r="197" spans="1:68" x14ac:dyDescent="0.2">
      <c r="A197">
        <v>9.1999999999999993</v>
      </c>
      <c r="B197">
        <v>2.16</v>
      </c>
      <c r="C197">
        <v>0.50197000000000003</v>
      </c>
      <c r="D197">
        <v>5.9279999999999999E-2</v>
      </c>
      <c r="E197">
        <v>-2.4510000000000001E-2</v>
      </c>
      <c r="F197">
        <v>1.9435800000000001</v>
      </c>
      <c r="G197">
        <v>2.0038</v>
      </c>
      <c r="H197" s="21"/>
      <c r="I197" s="17">
        <f t="shared" si="14"/>
        <v>30.183727034120732</v>
      </c>
      <c r="J197" s="16">
        <f t="shared" si="15"/>
        <v>-30.283727034120734</v>
      </c>
      <c r="K197" s="10">
        <v>116</v>
      </c>
      <c r="L197" s="16">
        <v>3023.3759842519662</v>
      </c>
      <c r="M197" s="16">
        <v>1150.147637795274</v>
      </c>
      <c r="N197" s="16">
        <v>13.079615048118985</v>
      </c>
      <c r="O197" s="16">
        <v>91.352560574948669</v>
      </c>
      <c r="P197" s="16">
        <v>91.533649025448284</v>
      </c>
      <c r="Q197" s="16">
        <v>1.2176900508199298</v>
      </c>
      <c r="R197" s="16">
        <v>1.3303195751339338</v>
      </c>
      <c r="S197" s="16">
        <v>12.575586840251402</v>
      </c>
      <c r="T197" s="20" t="s">
        <v>125</v>
      </c>
      <c r="U197" s="10">
        <v>8</v>
      </c>
      <c r="V197" s="20" t="s">
        <v>30</v>
      </c>
      <c r="W197" s="10">
        <v>6</v>
      </c>
      <c r="X197" s="20" t="s">
        <v>30</v>
      </c>
      <c r="Y197" s="10">
        <v>6</v>
      </c>
      <c r="Z197" s="20" t="s">
        <v>30</v>
      </c>
      <c r="AA197" s="15">
        <v>6</v>
      </c>
      <c r="AB197" s="11">
        <v>1.0368780865912441</v>
      </c>
      <c r="AC197" s="10">
        <v>28.571712454949306</v>
      </c>
      <c r="AD197" s="19">
        <v>70.391409458459449</v>
      </c>
      <c r="AE197" s="12"/>
      <c r="AF197" s="10"/>
      <c r="AG197" s="10"/>
      <c r="AH197" s="10"/>
      <c r="AI197" s="10"/>
      <c r="AJ197" s="10">
        <v>39.598932736678634</v>
      </c>
      <c r="AK197" s="10">
        <v>42.866475090948242</v>
      </c>
      <c r="AL197" s="10">
        <v>45.888385078963019</v>
      </c>
      <c r="AM197" s="10">
        <v>37.865023676908621</v>
      </c>
      <c r="AN197" s="10">
        <v>22.838140143737167</v>
      </c>
      <c r="AO197" s="10">
        <v>14.476603874713966</v>
      </c>
      <c r="AP197" s="10">
        <v>22.883412256362071</v>
      </c>
      <c r="AQ197" s="10">
        <v>121.03</v>
      </c>
      <c r="AR197" s="10">
        <v>30.850810654374971</v>
      </c>
      <c r="AS197" s="10">
        <v>22.082884533631436</v>
      </c>
      <c r="AT197" s="10">
        <v>5.0352257448163433</v>
      </c>
      <c r="AU197" s="10">
        <v>0.96013277118438323</v>
      </c>
      <c r="AV197" s="16">
        <v>0.51029737503497419</v>
      </c>
      <c r="AW197" s="19">
        <v>228.83412256362072</v>
      </c>
      <c r="AX197" s="1" t="s">
        <v>120</v>
      </c>
      <c r="AY197" s="23">
        <v>30.283727034120702</v>
      </c>
      <c r="AZ197" s="18">
        <v>0</v>
      </c>
      <c r="BA197" s="18">
        <v>0</v>
      </c>
      <c r="BB197" s="18">
        <v>100</v>
      </c>
      <c r="BC197" s="18">
        <v>0</v>
      </c>
      <c r="BD197" s="18">
        <v>0</v>
      </c>
      <c r="BE197" s="18">
        <v>100</v>
      </c>
      <c r="BF197" s="24">
        <v>1.0368780865912441</v>
      </c>
      <c r="BG197" s="24">
        <v>28.571712454949306</v>
      </c>
      <c r="BH197" s="24">
        <v>70.391409458459449</v>
      </c>
      <c r="BI197" s="21"/>
      <c r="BJ197" s="25">
        <f t="shared" ca="1" si="18"/>
        <v>0.61254925263194693</v>
      </c>
      <c r="BK197" s="24">
        <f t="shared" ca="1" si="19"/>
        <v>123.51645668034764</v>
      </c>
      <c r="BL197" s="23">
        <f t="shared" si="16"/>
        <v>1.3526588810581373</v>
      </c>
      <c r="BM197" s="23">
        <f t="shared" ca="1" si="20"/>
        <v>1.9301171595627564</v>
      </c>
      <c r="BN197" s="22">
        <f t="shared" si="17"/>
        <v>2.0392474910697298</v>
      </c>
      <c r="BO197" s="21"/>
      <c r="BP197" s="2"/>
    </row>
    <row r="198" spans="1:68" x14ac:dyDescent="0.2">
      <c r="A198">
        <v>9.25</v>
      </c>
      <c r="B198">
        <v>0.56000000000000005</v>
      </c>
      <c r="C198">
        <v>0.47843000000000002</v>
      </c>
      <c r="D198">
        <v>3.2390000000000002E-2</v>
      </c>
      <c r="E198">
        <v>-2.445E-2</v>
      </c>
      <c r="F198">
        <v>1.9417800000000001</v>
      </c>
      <c r="G198">
        <v>2.0033799999999999</v>
      </c>
      <c r="H198" s="21"/>
      <c r="I198" s="17">
        <f t="shared" si="14"/>
        <v>30.34776902887139</v>
      </c>
      <c r="J198" s="16">
        <f t="shared" si="15"/>
        <v>-30.447769028871392</v>
      </c>
      <c r="K198" s="10">
        <v>116</v>
      </c>
      <c r="L198" s="16">
        <v>3042.4048556430425</v>
      </c>
      <c r="M198" s="16">
        <v>1158.9402887139092</v>
      </c>
      <c r="N198" s="16">
        <v>13.150699912510936</v>
      </c>
      <c r="O198" s="16">
        <v>85.114702258726908</v>
      </c>
      <c r="P198" s="16">
        <v>85.296021787640612</v>
      </c>
      <c r="Q198" s="16">
        <v>1.0264860480955622</v>
      </c>
      <c r="R198" s="16">
        <v>1.2034395351417198</v>
      </c>
      <c r="S198" s="16">
        <v>12.591633952340196</v>
      </c>
      <c r="T198" s="20" t="s">
        <v>125</v>
      </c>
      <c r="U198" s="10">
        <v>8</v>
      </c>
      <c r="V198" s="20" t="s">
        <v>30</v>
      </c>
      <c r="W198" s="10">
        <v>6</v>
      </c>
      <c r="X198" s="20" t="s">
        <v>30</v>
      </c>
      <c r="Y198" s="10">
        <v>6</v>
      </c>
      <c r="Z198" s="20" t="s">
        <v>30</v>
      </c>
      <c r="AA198" s="15">
        <v>6</v>
      </c>
      <c r="AB198" s="11">
        <v>1.0102185600264733</v>
      </c>
      <c r="AC198" s="10">
        <v>27.978321449024264</v>
      </c>
      <c r="AD198" s="19">
        <v>71.011459990949263</v>
      </c>
      <c r="AE198" s="12"/>
      <c r="AF198" s="10"/>
      <c r="AG198" s="10"/>
      <c r="AH198" s="10"/>
      <c r="AI198" s="10"/>
      <c r="AJ198" s="10">
        <v>39.148102739012643</v>
      </c>
      <c r="AK198" s="10">
        <v>42.47006898802934</v>
      </c>
      <c r="AL198" s="10">
        <v>45.442084779079003</v>
      </c>
      <c r="AM198" s="10">
        <v>37.397201634073049</v>
      </c>
      <c r="AN198" s="10">
        <v>21.278675564681727</v>
      </c>
      <c r="AO198" s="10">
        <v>13.298578711134921</v>
      </c>
      <c r="AP198" s="10">
        <v>21.324005446910153</v>
      </c>
      <c r="AQ198" s="10">
        <v>121.03</v>
      </c>
      <c r="AR198" s="10">
        <v>28.271329342644524</v>
      </c>
      <c r="AS198" s="10">
        <v>19.561611921341349</v>
      </c>
      <c r="AT198" s="10">
        <v>4.7284355206983797</v>
      </c>
      <c r="AU198" s="10">
        <v>0.92721824305854961</v>
      </c>
      <c r="AV198" s="16">
        <v>0.44933694381232941</v>
      </c>
      <c r="AW198" s="19">
        <v>213.24005446910152</v>
      </c>
      <c r="AX198" s="1" t="s">
        <v>120</v>
      </c>
      <c r="AY198" s="23">
        <v>30.447769028871399</v>
      </c>
      <c r="AZ198" s="18">
        <v>0</v>
      </c>
      <c r="BA198" s="18">
        <v>0</v>
      </c>
      <c r="BB198" s="18">
        <v>100</v>
      </c>
      <c r="BC198" s="18">
        <v>0</v>
      </c>
      <c r="BD198" s="18">
        <v>0</v>
      </c>
      <c r="BE198" s="18">
        <v>100</v>
      </c>
      <c r="BF198" s="24">
        <v>1.0102185600264733</v>
      </c>
      <c r="BG198" s="24">
        <v>27.978321449024264</v>
      </c>
      <c r="BH198" s="24">
        <v>71.011459990949263</v>
      </c>
      <c r="BI198" s="21"/>
      <c r="BJ198" s="25">
        <f t="shared" ca="1" si="18"/>
        <v>0.6107695477169961</v>
      </c>
      <c r="BK198" s="24">
        <f t="shared" ca="1" si="19"/>
        <v>114.28706925013329</v>
      </c>
      <c r="BL198" s="23">
        <f t="shared" si="16"/>
        <v>1.2252918668636315</v>
      </c>
      <c r="BM198" s="23">
        <f t="shared" ca="1" si="20"/>
        <v>1.9249007567706309</v>
      </c>
      <c r="BN198" s="22">
        <f t="shared" si="17"/>
        <v>2.0343006098880809</v>
      </c>
      <c r="BO198" s="21"/>
      <c r="BP198" s="2"/>
    </row>
    <row r="199" spans="1:68" x14ac:dyDescent="0.2">
      <c r="A199">
        <v>9.3000000000000007</v>
      </c>
      <c r="B199">
        <v>2.11</v>
      </c>
      <c r="C199">
        <v>0.46314</v>
      </c>
      <c r="D199">
        <v>2.8989999999999998E-2</v>
      </c>
      <c r="E199">
        <v>-2.402E-2</v>
      </c>
      <c r="F199">
        <v>1.9382299999999999</v>
      </c>
      <c r="G199">
        <v>2.0012799999999999</v>
      </c>
      <c r="H199" s="21"/>
      <c r="I199" s="17">
        <f t="shared" si="14"/>
        <v>30.511811023622048</v>
      </c>
      <c r="J199" s="16">
        <f t="shared" si="15"/>
        <v>-30.61181102362205</v>
      </c>
      <c r="K199" s="10">
        <v>116</v>
      </c>
      <c r="L199" s="16">
        <v>3061.4337270341189</v>
      </c>
      <c r="M199" s="16">
        <v>1167.7329396325445</v>
      </c>
      <c r="N199" s="16">
        <v>13.221784776902886</v>
      </c>
      <c r="O199" s="16">
        <v>81.063009240246402</v>
      </c>
      <c r="P199" s="16">
        <v>81.245984831127657</v>
      </c>
      <c r="Q199" s="16">
        <v>1.0023100120500865</v>
      </c>
      <c r="R199" s="16">
        <v>1.2336732875272785</v>
      </c>
      <c r="S199" s="16">
        <v>12.706638255643218</v>
      </c>
      <c r="T199" s="20" t="s">
        <v>125</v>
      </c>
      <c r="U199" s="10">
        <v>8</v>
      </c>
      <c r="V199" s="20" t="s">
        <v>141</v>
      </c>
      <c r="W199" s="10">
        <v>5</v>
      </c>
      <c r="X199" s="20" t="s">
        <v>30</v>
      </c>
      <c r="Y199" s="10">
        <v>6</v>
      </c>
      <c r="Z199" s="20" t="s">
        <v>30</v>
      </c>
      <c r="AA199" s="15">
        <v>6</v>
      </c>
      <c r="AB199" s="11">
        <v>1.0774320068844929</v>
      </c>
      <c r="AC199" s="10">
        <v>29.4142999497559</v>
      </c>
      <c r="AD199" s="19">
        <v>69.508268043359607</v>
      </c>
      <c r="AE199" s="12"/>
      <c r="AF199" s="10"/>
      <c r="AG199" s="10"/>
      <c r="AH199" s="10"/>
      <c r="AI199" s="10"/>
      <c r="AJ199" s="10">
        <v>38.820219716681706</v>
      </c>
      <c r="AK199" s="10">
        <v>42.181804731934967</v>
      </c>
      <c r="AL199" s="10">
        <v>45.116644736157831</v>
      </c>
      <c r="AM199" s="10">
        <v>37.093448862334576</v>
      </c>
      <c r="AN199" s="10">
        <v>20.2657523100616</v>
      </c>
      <c r="AO199" s="10">
        <v>12.69274640325793</v>
      </c>
      <c r="AP199" s="10">
        <v>20.311496207781914</v>
      </c>
      <c r="AQ199" s="10">
        <v>121.03</v>
      </c>
      <c r="AR199" s="10">
        <v>26.449249772869848</v>
      </c>
      <c r="AS199" s="10">
        <v>17.779909559343341</v>
      </c>
      <c r="AT199" s="10">
        <v>4.513536379891832</v>
      </c>
      <c r="AU199" s="10">
        <v>0.90376041730473822</v>
      </c>
      <c r="AV199" s="16">
        <v>0.41095388880759004</v>
      </c>
      <c r="AW199" s="19">
        <v>203.11496207781914</v>
      </c>
      <c r="AX199" s="1" t="s">
        <v>120</v>
      </c>
      <c r="AY199" s="23">
        <v>30.611811023622</v>
      </c>
      <c r="AZ199" s="18">
        <v>0</v>
      </c>
      <c r="BA199" s="18">
        <v>0</v>
      </c>
      <c r="BB199" s="18">
        <v>100</v>
      </c>
      <c r="BC199" s="18">
        <v>0</v>
      </c>
      <c r="BD199" s="18">
        <v>0</v>
      </c>
      <c r="BE199" s="18">
        <v>100</v>
      </c>
      <c r="BF199" s="24">
        <v>1.0774320068844929</v>
      </c>
      <c r="BG199" s="24">
        <v>29.4142999497559</v>
      </c>
      <c r="BH199" s="24">
        <v>69.508268043359607</v>
      </c>
      <c r="BI199" s="21"/>
      <c r="BJ199" s="25">
        <f t="shared" ca="1" si="18"/>
        <v>0.61982076490032778</v>
      </c>
      <c r="BK199" s="24">
        <f t="shared" ca="1" si="19"/>
        <v>108.83396940308241</v>
      </c>
      <c r="BL199" s="23">
        <f t="shared" si="16"/>
        <v>1.2573626578754509</v>
      </c>
      <c r="BM199" s="23">
        <f t="shared" ca="1" si="20"/>
        <v>1.9481119710343644</v>
      </c>
      <c r="BN199" s="22">
        <f t="shared" si="17"/>
        <v>2.0574422623811555</v>
      </c>
      <c r="BO199" s="21"/>
      <c r="BP199" s="2"/>
    </row>
    <row r="200" spans="1:68" x14ac:dyDescent="0.2">
      <c r="A200">
        <v>9.35</v>
      </c>
      <c r="B200">
        <v>2.11</v>
      </c>
      <c r="C200">
        <v>0.44145000000000001</v>
      </c>
      <c r="D200">
        <v>1.8630000000000001E-2</v>
      </c>
      <c r="E200">
        <v>-2.2790000000000001E-2</v>
      </c>
      <c r="F200">
        <v>1.93943</v>
      </c>
      <c r="G200">
        <v>2.0020799999999999</v>
      </c>
      <c r="H200" s="21"/>
      <c r="I200" s="17">
        <f t="shared" si="14"/>
        <v>30.675853018372699</v>
      </c>
      <c r="J200" s="16">
        <f t="shared" si="15"/>
        <v>-30.7758530183727</v>
      </c>
      <c r="K200" s="10">
        <v>116</v>
      </c>
      <c r="L200" s="16">
        <v>3080.4625984251943</v>
      </c>
      <c r="M200" s="16">
        <v>1176.5255905511794</v>
      </c>
      <c r="N200" s="16">
        <v>13.292869641294836</v>
      </c>
      <c r="O200" s="16">
        <v>75.315381930184799</v>
      </c>
      <c r="P200" s="16">
        <v>75.503094628554678</v>
      </c>
      <c r="Q200" s="16">
        <v>0.92864420809975357</v>
      </c>
      <c r="R200" s="16">
        <v>1.2299419151868083</v>
      </c>
      <c r="S200" s="16">
        <v>13.035604053463491</v>
      </c>
      <c r="T200" s="20" t="s">
        <v>125</v>
      </c>
      <c r="U200" s="10">
        <v>8</v>
      </c>
      <c r="V200" s="20" t="s">
        <v>141</v>
      </c>
      <c r="W200" s="10">
        <v>5</v>
      </c>
      <c r="X200" s="20" t="s">
        <v>30</v>
      </c>
      <c r="Y200" s="10">
        <v>6</v>
      </c>
      <c r="Z200" s="20" t="s">
        <v>30</v>
      </c>
      <c r="AA200" s="15">
        <v>6</v>
      </c>
      <c r="AB200" s="11">
        <v>1.1556010577045441</v>
      </c>
      <c r="AC200" s="10">
        <v>30.866774004638728</v>
      </c>
      <c r="AD200" s="19">
        <v>67.977624937656728</v>
      </c>
      <c r="AE200" s="12"/>
      <c r="AF200" s="10"/>
      <c r="AG200" s="10"/>
      <c r="AH200" s="10"/>
      <c r="AI200" s="10"/>
      <c r="AJ200" s="10">
        <v>38.343322577082326</v>
      </c>
      <c r="AK200" s="10">
        <v>41.762577795485306</v>
      </c>
      <c r="AL200" s="10">
        <v>44.642014892424235</v>
      </c>
      <c r="AM200" s="10">
        <v>36.6627320971416</v>
      </c>
      <c r="AN200" s="10">
        <v>18.8288454825462</v>
      </c>
      <c r="AO200" s="10">
        <v>11.77484322371698</v>
      </c>
      <c r="AP200" s="10">
        <v>18.875773657138669</v>
      </c>
      <c r="AQ200" s="10">
        <v>121.03</v>
      </c>
      <c r="AR200" s="10">
        <v>23.777873376527754</v>
      </c>
      <c r="AS200" s="10">
        <v>15.168946896957975</v>
      </c>
      <c r="AT200" s="10">
        <v>4.2192935810995538</v>
      </c>
      <c r="AU200" s="10">
        <v>0.87121524722591204</v>
      </c>
      <c r="AV200" s="16">
        <v>0.3625992065033658</v>
      </c>
      <c r="AW200" s="19">
        <v>188.75773657138669</v>
      </c>
      <c r="AX200" s="1" t="s">
        <v>120</v>
      </c>
      <c r="AY200" s="23">
        <v>30.7758530183727</v>
      </c>
      <c r="AZ200" s="18">
        <v>0</v>
      </c>
      <c r="BA200" s="18">
        <v>0</v>
      </c>
      <c r="BB200" s="18">
        <v>100</v>
      </c>
      <c r="BC200" s="18">
        <v>0</v>
      </c>
      <c r="BD200" s="18">
        <v>0</v>
      </c>
      <c r="BE200" s="18">
        <v>100</v>
      </c>
      <c r="BF200" s="24">
        <v>1.1556010577045441</v>
      </c>
      <c r="BG200" s="24">
        <v>30.866774004638728</v>
      </c>
      <c r="BH200" s="24">
        <v>67.977624937656728</v>
      </c>
      <c r="BI200" s="21"/>
      <c r="BJ200" s="25">
        <f t="shared" ca="1" si="18"/>
        <v>0.6289448319907931</v>
      </c>
      <c r="BK200" s="24">
        <f t="shared" ca="1" si="19"/>
        <v>101.0533538531179</v>
      </c>
      <c r="BL200" s="23">
        <f t="shared" si="16"/>
        <v>1.2555547017760569</v>
      </c>
      <c r="BM200" s="23">
        <f t="shared" ca="1" si="20"/>
        <v>1.971514392403436</v>
      </c>
      <c r="BN200" s="22">
        <f t="shared" si="17"/>
        <v>2.0812472093376591</v>
      </c>
      <c r="BO200" s="21"/>
      <c r="BP200" s="2"/>
    </row>
    <row r="201" spans="1:68" x14ac:dyDescent="0.2">
      <c r="A201">
        <v>9.4</v>
      </c>
      <c r="B201">
        <v>2.0699999999999998</v>
      </c>
      <c r="C201">
        <v>0.42059999999999997</v>
      </c>
      <c r="D201">
        <v>1.3480000000000001E-2</v>
      </c>
      <c r="E201">
        <v>-2.265E-2</v>
      </c>
      <c r="F201">
        <v>1.93668</v>
      </c>
      <c r="G201">
        <v>1.9999</v>
      </c>
      <c r="H201" s="21"/>
      <c r="I201" s="17">
        <f t="shared" si="14"/>
        <v>30.83989501312336</v>
      </c>
      <c r="J201" s="16">
        <f t="shared" si="15"/>
        <v>-30.939895013123362</v>
      </c>
      <c r="K201" s="10">
        <v>116</v>
      </c>
      <c r="L201" s="16">
        <v>3099.4914698162711</v>
      </c>
      <c r="M201" s="16">
        <v>1185.3182414698149</v>
      </c>
      <c r="N201" s="16">
        <v>13.363954505686788</v>
      </c>
      <c r="O201" s="16">
        <v>69.790345995893219</v>
      </c>
      <c r="P201" s="16">
        <v>69.978597877229276</v>
      </c>
      <c r="Q201" s="16">
        <v>0.89202462408969441</v>
      </c>
      <c r="R201" s="16">
        <v>1.2747106274616502</v>
      </c>
      <c r="S201" s="16">
        <v>13.073047315004009</v>
      </c>
      <c r="T201" s="20" t="s">
        <v>125</v>
      </c>
      <c r="U201" s="10">
        <v>7</v>
      </c>
      <c r="V201" s="20" t="s">
        <v>141</v>
      </c>
      <c r="W201" s="10">
        <v>5</v>
      </c>
      <c r="X201" s="20" t="s">
        <v>30</v>
      </c>
      <c r="Y201" s="10">
        <v>6</v>
      </c>
      <c r="Z201" s="20" t="s">
        <v>30</v>
      </c>
      <c r="AA201" s="15">
        <v>6</v>
      </c>
      <c r="AB201" s="11">
        <v>1.3083296638800448</v>
      </c>
      <c r="AC201" s="10">
        <v>33.223234936804189</v>
      </c>
      <c r="AD201" s="19">
        <v>65.468435399315766</v>
      </c>
      <c r="AE201" s="12"/>
      <c r="AF201" s="10"/>
      <c r="AG201" s="10"/>
      <c r="AH201" s="10"/>
      <c r="AI201" s="10"/>
      <c r="AJ201" s="10">
        <v>37.844528354068629</v>
      </c>
      <c r="AK201" s="10">
        <v>41.324146895621098</v>
      </c>
      <c r="AL201" s="10">
        <v>44.143953672403583</v>
      </c>
      <c r="AM201" s="10">
        <v>36.248394840792194</v>
      </c>
      <c r="AN201" s="10">
        <v>23.263448665297741</v>
      </c>
      <c r="AO201" s="10">
        <v>10.949939517507294</v>
      </c>
      <c r="AP201" s="10">
        <v>17.494649469307319</v>
      </c>
      <c r="AQ201" s="10">
        <v>117.845</v>
      </c>
      <c r="AR201" s="10">
        <v>21.015284097815957</v>
      </c>
      <c r="AS201" s="10">
        <v>12.468940288176672</v>
      </c>
      <c r="AT201" s="10">
        <v>3.9291926512554709</v>
      </c>
      <c r="AU201" s="10">
        <v>0.83849709475050793</v>
      </c>
      <c r="AV201" s="16">
        <v>0.32437002679311522</v>
      </c>
      <c r="AW201" s="19">
        <v>174.94649469307319</v>
      </c>
      <c r="AX201" s="1" t="s">
        <v>120</v>
      </c>
      <c r="AY201" s="23">
        <v>30.939895013123401</v>
      </c>
      <c r="AZ201" s="18">
        <v>0</v>
      </c>
      <c r="BA201" s="18">
        <v>0</v>
      </c>
      <c r="BB201" s="18">
        <v>100</v>
      </c>
      <c r="BC201" s="18">
        <v>0</v>
      </c>
      <c r="BD201" s="18">
        <v>0</v>
      </c>
      <c r="BE201" s="18">
        <v>100</v>
      </c>
      <c r="BF201" s="24">
        <v>1.3083296638800448</v>
      </c>
      <c r="BG201" s="24">
        <v>33.223234936804189</v>
      </c>
      <c r="BH201" s="24">
        <v>65.468435399315766</v>
      </c>
      <c r="BI201" s="21"/>
      <c r="BJ201" s="25">
        <f t="shared" ca="1" si="18"/>
        <v>0.6424885347401661</v>
      </c>
      <c r="BK201" s="24">
        <f t="shared" ca="1" si="19"/>
        <v>93.791248809191629</v>
      </c>
      <c r="BL201" s="23">
        <f t="shared" si="16"/>
        <v>1.3035796979824019</v>
      </c>
      <c r="BM201" s="23">
        <f t="shared" ca="1" si="20"/>
        <v>2.006516907365441</v>
      </c>
      <c r="BN201" s="22">
        <f t="shared" si="17"/>
        <v>2.1166813926120129</v>
      </c>
      <c r="BO201" s="21"/>
      <c r="BP201" s="2"/>
    </row>
    <row r="202" spans="1:68" x14ac:dyDescent="0.2">
      <c r="A202">
        <v>9.4499999999999993</v>
      </c>
      <c r="B202">
        <v>2.11</v>
      </c>
      <c r="C202">
        <v>0.39771000000000001</v>
      </c>
      <c r="D202">
        <v>2.0200000000000001E-3</v>
      </c>
      <c r="E202">
        <v>-2.2360000000000001E-2</v>
      </c>
      <c r="F202">
        <v>1.9411</v>
      </c>
      <c r="G202">
        <v>2.0023</v>
      </c>
      <c r="H202" s="21"/>
      <c r="I202" s="17">
        <f t="shared" si="14"/>
        <v>31.003937007874011</v>
      </c>
      <c r="J202" s="16">
        <f t="shared" si="15"/>
        <v>-31.103937007874013</v>
      </c>
      <c r="K202" s="10">
        <v>116</v>
      </c>
      <c r="L202" s="16">
        <v>3118.5203412073465</v>
      </c>
      <c r="M202" s="16">
        <v>1194.1108923884499</v>
      </c>
      <c r="N202" s="16">
        <v>13.435039370078737</v>
      </c>
      <c r="O202" s="16">
        <v>63.724731006160155</v>
      </c>
      <c r="P202" s="16">
        <v>63.914099766497593</v>
      </c>
      <c r="Q202" s="16">
        <v>0.81053716141876653</v>
      </c>
      <c r="R202" s="16">
        <v>1.268166436482663</v>
      </c>
      <c r="S202" s="16">
        <v>13.150608356766513</v>
      </c>
      <c r="T202" s="20" t="s">
        <v>125</v>
      </c>
      <c r="U202" s="10">
        <v>7</v>
      </c>
      <c r="V202" s="20" t="s">
        <v>141</v>
      </c>
      <c r="W202" s="10">
        <v>5</v>
      </c>
      <c r="X202" s="20" t="s">
        <v>30</v>
      </c>
      <c r="Y202" s="10">
        <v>6</v>
      </c>
      <c r="Z202" s="20" t="s">
        <v>121</v>
      </c>
      <c r="AA202" s="15">
        <v>5</v>
      </c>
      <c r="AB202" s="11">
        <v>1.4593035470352334</v>
      </c>
      <c r="AC202" s="10">
        <v>35.125811437221117</v>
      </c>
      <c r="AD202" s="19">
        <v>63.41488501574365</v>
      </c>
      <c r="AE202" s="12"/>
      <c r="AF202" s="10"/>
      <c r="AG202" s="10"/>
      <c r="AH202" s="10"/>
      <c r="AI202" s="10"/>
      <c r="AJ202" s="10">
        <v>37.249512535618919</v>
      </c>
      <c r="AK202" s="10">
        <v>40.801178618587585</v>
      </c>
      <c r="AL202" s="10">
        <v>43.547609262781634</v>
      </c>
      <c r="AM202" s="10">
        <v>35.793557482487323</v>
      </c>
      <c r="AN202" s="10">
        <v>21.241577002053386</v>
      </c>
      <c r="AO202" s="10">
        <v>9.9844148003951521</v>
      </c>
      <c r="AP202" s="10">
        <v>15.978524941624398</v>
      </c>
      <c r="AQ202" s="10">
        <v>117.845</v>
      </c>
      <c r="AR202" s="10">
        <v>17.74805785408703</v>
      </c>
      <c r="AS202" s="10">
        <v>9.2762093669690202</v>
      </c>
      <c r="AT202" s="10">
        <v>3.6061711146058224</v>
      </c>
      <c r="AU202" s="10">
        <v>0.8012673584701524</v>
      </c>
      <c r="AV202" s="16">
        <v>0.29185141612925347</v>
      </c>
      <c r="AW202" s="19">
        <v>159.78524941624397</v>
      </c>
      <c r="AX202" s="1" t="s">
        <v>120</v>
      </c>
      <c r="AY202" s="23">
        <v>31.103937007873999</v>
      </c>
      <c r="AZ202" s="18">
        <v>0</v>
      </c>
      <c r="BA202" s="18">
        <v>0</v>
      </c>
      <c r="BB202" s="18">
        <v>100</v>
      </c>
      <c r="BC202" s="18">
        <v>0</v>
      </c>
      <c r="BD202" s="18">
        <v>100</v>
      </c>
      <c r="BE202" s="18">
        <v>0</v>
      </c>
      <c r="BF202" s="24">
        <v>1.4593035470352334</v>
      </c>
      <c r="BG202" s="24">
        <v>35.125811437221117</v>
      </c>
      <c r="BH202" s="24">
        <v>63.41488501574365</v>
      </c>
      <c r="BI202" s="21"/>
      <c r="BJ202" s="25">
        <f t="shared" ca="1" si="18"/>
        <v>0.65372425352353025</v>
      </c>
      <c r="BK202" s="24">
        <f t="shared" ca="1" si="19"/>
        <v>85.611480093297288</v>
      </c>
      <c r="BL202" s="23">
        <f t="shared" si="16"/>
        <v>1.2998785125126688</v>
      </c>
      <c r="BM202" s="23">
        <f t="shared" ca="1" si="20"/>
        <v>2.0354617216292605</v>
      </c>
      <c r="BN202" s="22">
        <f t="shared" si="17"/>
        <v>2.1461389854762691</v>
      </c>
      <c r="BO202" s="21"/>
      <c r="BP202" s="2"/>
    </row>
    <row r="203" spans="1:68" x14ac:dyDescent="0.2">
      <c r="A203">
        <v>9.5</v>
      </c>
      <c r="B203">
        <v>2.11</v>
      </c>
      <c r="C203">
        <v>0.36985000000000001</v>
      </c>
      <c r="D203">
        <v>-1.0330000000000001E-2</v>
      </c>
      <c r="E203">
        <v>-2.2370000000000001E-2</v>
      </c>
      <c r="F203">
        <v>1.9359</v>
      </c>
      <c r="G203">
        <v>2.00183</v>
      </c>
      <c r="H203" s="21"/>
      <c r="I203" s="17">
        <f t="shared" si="14"/>
        <v>31.167979002624669</v>
      </c>
      <c r="J203" s="16">
        <f t="shared" si="15"/>
        <v>-31.267979002624671</v>
      </c>
      <c r="K203" s="10">
        <v>116</v>
      </c>
      <c r="L203" s="16">
        <v>3137.5492125984229</v>
      </c>
      <c r="M203" s="16">
        <v>1202.9035433070851</v>
      </c>
      <c r="N203" s="16">
        <v>13.50612423447069</v>
      </c>
      <c r="O203" s="16">
        <v>56.342117043121142</v>
      </c>
      <c r="P203" s="16">
        <v>56.531447290389565</v>
      </c>
      <c r="Q203" s="16">
        <v>0.72272126578299356</v>
      </c>
      <c r="R203" s="16">
        <v>1.2784411162702662</v>
      </c>
      <c r="S203" s="16">
        <v>13.147933838085047</v>
      </c>
      <c r="T203" s="20" t="s">
        <v>125</v>
      </c>
      <c r="U203" s="10">
        <v>7</v>
      </c>
      <c r="V203" s="20" t="s">
        <v>141</v>
      </c>
      <c r="W203" s="10">
        <v>5</v>
      </c>
      <c r="X203" s="20" t="s">
        <v>141</v>
      </c>
      <c r="Y203" s="10">
        <v>5</v>
      </c>
      <c r="Z203" s="20" t="s">
        <v>121</v>
      </c>
      <c r="AA203" s="15">
        <v>5</v>
      </c>
      <c r="AB203" s="11">
        <v>1.7558630655014298</v>
      </c>
      <c r="AC203" s="10">
        <v>38.102717081657659</v>
      </c>
      <c r="AD203" s="19">
        <v>60.141419852840912</v>
      </c>
      <c r="AE203" s="12"/>
      <c r="AF203" s="10"/>
      <c r="AG203" s="10"/>
      <c r="AH203" s="10"/>
      <c r="AI203" s="10"/>
      <c r="AJ203" s="10">
        <v>36.445276350123038</v>
      </c>
      <c r="AK203" s="10">
        <v>40.09434858357686</v>
      </c>
      <c r="AL203" s="10">
        <v>42.737744853292419</v>
      </c>
      <c r="AM203" s="10">
        <v>35.239858546779217</v>
      </c>
      <c r="AN203" s="10">
        <v>18.780705681040381</v>
      </c>
      <c r="AO203" s="10">
        <v>8.8335937813584682</v>
      </c>
      <c r="AP203" s="10">
        <v>14.132861822597391</v>
      </c>
      <c r="AQ203" s="10">
        <v>117.845</v>
      </c>
      <c r="AR203" s="10">
        <v>13.375206817053687</v>
      </c>
      <c r="AS203" s="10">
        <v>5.0039307223404288</v>
      </c>
      <c r="AT203" s="10">
        <v>3.2061052009746143</v>
      </c>
      <c r="AU203" s="10">
        <v>0.75381587683373563</v>
      </c>
      <c r="AV203" s="16">
        <v>0.26031083680782863</v>
      </c>
      <c r="AW203" s="19">
        <v>141.32861822597391</v>
      </c>
      <c r="AX203" s="1" t="s">
        <v>120</v>
      </c>
      <c r="AY203" s="23">
        <v>31.267979002624699</v>
      </c>
      <c r="AZ203" s="18">
        <v>0</v>
      </c>
      <c r="BA203" s="18">
        <v>0</v>
      </c>
      <c r="BB203" s="18">
        <v>100</v>
      </c>
      <c r="BC203" s="18">
        <v>0</v>
      </c>
      <c r="BD203" s="18">
        <v>100</v>
      </c>
      <c r="BE203" s="18">
        <v>0</v>
      </c>
      <c r="BF203" s="24">
        <v>1.7558630655014298</v>
      </c>
      <c r="BG203" s="24">
        <v>38.102717081657659</v>
      </c>
      <c r="BH203" s="24">
        <v>60.141419852840912</v>
      </c>
      <c r="BI203" s="21"/>
      <c r="BJ203" s="25">
        <f t="shared" ca="1" si="18"/>
        <v>0.67045328121302405</v>
      </c>
      <c r="BK203" s="24">
        <f t="shared" ca="1" si="19"/>
        <v>75.816532984688209</v>
      </c>
      <c r="BL203" s="23">
        <f t="shared" si="16"/>
        <v>1.3149310804752667</v>
      </c>
      <c r="BM203" s="23">
        <f t="shared" ca="1" si="20"/>
        <v>2.0788246695049684</v>
      </c>
      <c r="BN203" s="22">
        <f t="shared" si="17"/>
        <v>2.1904761358562892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35033999999999998</v>
      </c>
      <c r="D204">
        <v>-1.6910000000000001E-2</v>
      </c>
      <c r="E204">
        <v>-2.2110000000000001E-2</v>
      </c>
      <c r="F204">
        <v>1.93533</v>
      </c>
      <c r="G204">
        <v>1.9958</v>
      </c>
      <c r="H204" s="21"/>
      <c r="I204" s="17">
        <f t="shared" si="14"/>
        <v>31.332020997375327</v>
      </c>
      <c r="J204" s="16">
        <f t="shared" si="15"/>
        <v>-31.432020997375329</v>
      </c>
      <c r="K204" s="10">
        <v>116</v>
      </c>
      <c r="L204" s="16">
        <v>3156.5780839894992</v>
      </c>
      <c r="M204" s="16">
        <v>1211.6961942257203</v>
      </c>
      <c r="N204" s="16">
        <v>13.577209098862642</v>
      </c>
      <c r="O204" s="16">
        <v>51.172167351129353</v>
      </c>
      <c r="P204" s="16">
        <v>51.362498938192118</v>
      </c>
      <c r="Q204" s="16">
        <v>0.6759335254361607</v>
      </c>
      <c r="R204" s="16">
        <v>1.3160059175655687</v>
      </c>
      <c r="S204" s="16">
        <v>13.217471323803153</v>
      </c>
      <c r="T204" s="20" t="s">
        <v>125</v>
      </c>
      <c r="U204" s="10">
        <v>7</v>
      </c>
      <c r="V204" s="20" t="s">
        <v>141</v>
      </c>
      <c r="W204" s="10">
        <v>5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2.126450406179103</v>
      </c>
      <c r="AC204" s="10">
        <v>40.967864662866965</v>
      </c>
      <c r="AD204" s="19">
        <v>56.905684930953932</v>
      </c>
      <c r="AE204" s="12"/>
      <c r="AF204" s="10"/>
      <c r="AG204" s="10"/>
      <c r="AH204" s="10"/>
      <c r="AI204" s="10"/>
      <c r="AJ204" s="10">
        <v>35.794907627419086</v>
      </c>
      <c r="AK204" s="10">
        <v>39.522731905744912</v>
      </c>
      <c r="AL204" s="10">
        <v>42.079583220166306</v>
      </c>
      <c r="AM204" s="10">
        <v>34.852187420364409</v>
      </c>
      <c r="AN204" s="10">
        <v>17.057389117043119</v>
      </c>
      <c r="AO204" s="10">
        <v>8.0547655849873774</v>
      </c>
      <c r="AP204" s="10">
        <v>12.84062473454803</v>
      </c>
      <c r="AQ204" s="10">
        <v>117.845</v>
      </c>
      <c r="AR204" s="10">
        <v>9.9293920754458149</v>
      </c>
      <c r="AS204" s="10">
        <v>1.6368573330637959</v>
      </c>
      <c r="AT204" s="10">
        <v>2.9080801546774802</v>
      </c>
      <c r="AU204" s="10">
        <v>0.71725640744982633</v>
      </c>
      <c r="AV204" s="16">
        <v>0.23837022715350228</v>
      </c>
      <c r="AW204" s="19">
        <v>128.4062473454803</v>
      </c>
      <c r="AX204" s="1" t="s">
        <v>120</v>
      </c>
      <c r="AY204" s="23">
        <v>31.4320209973753</v>
      </c>
      <c r="AZ204" s="18">
        <v>0</v>
      </c>
      <c r="BA204" s="18">
        <v>0</v>
      </c>
      <c r="BB204" s="18">
        <v>100</v>
      </c>
      <c r="BC204" s="18">
        <v>0</v>
      </c>
      <c r="BD204" s="18">
        <v>100</v>
      </c>
      <c r="BE204" s="18">
        <v>0</v>
      </c>
      <c r="BF204" s="24">
        <v>2.126450406179103</v>
      </c>
      <c r="BG204" s="24">
        <v>40.967864662866965</v>
      </c>
      <c r="BH204" s="24">
        <v>56.905684930953932</v>
      </c>
      <c r="BI204" s="21"/>
      <c r="BJ204" s="25">
        <f t="shared" ca="1" si="18"/>
        <v>0.68613067001049244</v>
      </c>
      <c r="BK204" s="24">
        <f t="shared" ca="1" si="19"/>
        <v>68.940716280681187</v>
      </c>
      <c r="BL204" s="23">
        <f t="shared" si="16"/>
        <v>1.3577267307154555</v>
      </c>
      <c r="BM204" s="23">
        <f t="shared" ca="1" si="20"/>
        <v>2.1194274103149922</v>
      </c>
      <c r="BN204" s="22">
        <f t="shared" si="17"/>
        <v>2.2312825647628736</v>
      </c>
      <c r="BO204" s="21"/>
      <c r="BP204" s="2"/>
    </row>
    <row r="205" spans="1:68" x14ac:dyDescent="0.2">
      <c r="A205">
        <v>9.6</v>
      </c>
      <c r="B205">
        <v>2.16</v>
      </c>
      <c r="C205">
        <v>0.33289999999999997</v>
      </c>
      <c r="D205">
        <v>-2.1899999999999999E-2</v>
      </c>
      <c r="E205">
        <v>-2.1860000000000001E-2</v>
      </c>
      <c r="F205">
        <v>1.93483</v>
      </c>
      <c r="G205">
        <v>2.0021300000000002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596062992125983</v>
      </c>
      <c r="K205" s="10">
        <v>116</v>
      </c>
      <c r="L205" s="16">
        <v>3175.6069553805751</v>
      </c>
      <c r="M205" s="16">
        <v>1220.4888451443553</v>
      </c>
      <c r="N205" s="16">
        <v>13.648293963254591</v>
      </c>
      <c r="O205" s="16">
        <v>46.550746406570831</v>
      </c>
      <c r="P205" s="16">
        <v>46.742040820358923</v>
      </c>
      <c r="Q205" s="16">
        <v>0.64045163724000631</v>
      </c>
      <c r="R205" s="16">
        <v>1.3701832996582635</v>
      </c>
      <c r="S205" s="16">
        <v>13.284334290839793</v>
      </c>
      <c r="T205" s="20" t="s">
        <v>125</v>
      </c>
      <c r="U205" s="10">
        <v>7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2.6463246574009816</v>
      </c>
      <c r="AC205" s="10">
        <v>44.066178787246287</v>
      </c>
      <c r="AD205" s="19">
        <v>53.287496555352732</v>
      </c>
      <c r="AE205" s="12"/>
      <c r="AF205" s="10"/>
      <c r="AG205" s="10"/>
      <c r="AH205" s="10"/>
      <c r="AI205" s="10"/>
      <c r="AJ205" s="10">
        <v>35.144315361158903</v>
      </c>
      <c r="AK205" s="10">
        <v>38.950866251251419</v>
      </c>
      <c r="AL205" s="10">
        <v>41.418278794981155</v>
      </c>
      <c r="AM205" s="10">
        <v>34.505653061526921</v>
      </c>
      <c r="AN205" s="10">
        <v>15.516915468856944</v>
      </c>
      <c r="AO205" s="10">
        <v>7.3705082418710788</v>
      </c>
      <c r="AP205" s="10">
        <v>11.685510205089731</v>
      </c>
      <c r="AQ205" s="10">
        <v>117.845</v>
      </c>
      <c r="AR205" s="10">
        <v>6.5406081726178096</v>
      </c>
      <c r="AS205" s="10">
        <v>0</v>
      </c>
      <c r="AT205" s="10">
        <v>2.6319390639501288</v>
      </c>
      <c r="AU205" s="10">
        <v>0.68231833320642221</v>
      </c>
      <c r="AV205" s="16">
        <v>0.21626466708562972</v>
      </c>
      <c r="AW205" s="19">
        <v>116.8551020508973</v>
      </c>
      <c r="AX205" s="1" t="s">
        <v>120</v>
      </c>
      <c r="AY205" s="23">
        <v>31.596062992126001</v>
      </c>
      <c r="AZ205" s="18">
        <v>0</v>
      </c>
      <c r="BA205" s="18">
        <v>0</v>
      </c>
      <c r="BB205" s="18">
        <v>100</v>
      </c>
      <c r="BC205" s="18">
        <v>0</v>
      </c>
      <c r="BD205" s="18">
        <v>100</v>
      </c>
      <c r="BE205" s="18">
        <v>0</v>
      </c>
      <c r="BF205" s="24">
        <v>2.6463246574009816</v>
      </c>
      <c r="BG205" s="24">
        <v>44.066178787246287</v>
      </c>
      <c r="BH205" s="24">
        <v>53.287496555352732</v>
      </c>
      <c r="BI205" s="21"/>
      <c r="BJ205" s="25">
        <f t="shared" ca="1" si="18"/>
        <v>0.7028535185947935</v>
      </c>
      <c r="BK205" s="24">
        <f t="shared" ca="1" si="19"/>
        <v>62.79692214806461</v>
      </c>
      <c r="BL205" s="23">
        <f t="shared" si="16"/>
        <v>1.4183644214378293</v>
      </c>
      <c r="BM205" s="23">
        <f t="shared" ca="1" si="20"/>
        <v>2.1627741400668348</v>
      </c>
      <c r="BN205" s="22">
        <f t="shared" si="17"/>
        <v>2.2745674595977357</v>
      </c>
      <c r="BO205" s="21"/>
      <c r="BP205" s="2"/>
    </row>
    <row r="206" spans="1:68" x14ac:dyDescent="0.2">
      <c r="A206">
        <v>9.65</v>
      </c>
      <c r="B206">
        <v>2.11</v>
      </c>
      <c r="C206">
        <v>0.3145</v>
      </c>
      <c r="D206">
        <v>-2.5409999999999999E-2</v>
      </c>
      <c r="E206">
        <v>-2.171E-2</v>
      </c>
      <c r="F206">
        <v>1.93438</v>
      </c>
      <c r="G206">
        <v>2.0029499999999998</v>
      </c>
      <c r="H206" s="21"/>
      <c r="I206" s="17">
        <f t="shared" si="21"/>
        <v>31.66010498687664</v>
      </c>
      <c r="J206" s="16">
        <f t="shared" si="22"/>
        <v>-31.760104986876641</v>
      </c>
      <c r="K206" s="10">
        <v>116</v>
      </c>
      <c r="L206" s="16">
        <v>3194.6358267716514</v>
      </c>
      <c r="M206" s="16">
        <v>1229.2814960629905</v>
      </c>
      <c r="N206" s="16">
        <v>13.719378827646544</v>
      </c>
      <c r="O206" s="16">
        <v>41.674935318275153</v>
      </c>
      <c r="P206" s="16">
        <v>41.86680742809844</v>
      </c>
      <c r="Q206" s="16">
        <v>0.61549343532247081</v>
      </c>
      <c r="R206" s="16">
        <v>1.4701226893870805</v>
      </c>
      <c r="S206" s="16">
        <v>13.324452071061781</v>
      </c>
      <c r="T206" s="20" t="s">
        <v>125</v>
      </c>
      <c r="U206" s="10">
        <v>7</v>
      </c>
      <c r="V206" s="20" t="s">
        <v>141</v>
      </c>
      <c r="W206" s="10">
        <v>5</v>
      </c>
      <c r="X206" s="20" t="s">
        <v>141</v>
      </c>
      <c r="Y206" s="10">
        <v>5</v>
      </c>
      <c r="Z206" s="20" t="s">
        <v>121</v>
      </c>
      <c r="AA206" s="15">
        <v>5</v>
      </c>
      <c r="AB206" s="11">
        <v>3.5926506812266013</v>
      </c>
      <c r="AC206" s="10">
        <v>48.179492475522245</v>
      </c>
      <c r="AD206" s="19">
        <v>48.227856843251153</v>
      </c>
      <c r="AE206" s="12"/>
      <c r="AF206" s="10"/>
      <c r="AG206" s="10"/>
      <c r="AH206" s="10"/>
      <c r="AI206" s="10"/>
      <c r="AJ206" s="10">
        <v>34.378829083074059</v>
      </c>
      <c r="AK206" s="10">
        <v>38.277896921165535</v>
      </c>
      <c r="AL206" s="10">
        <v>40.636434791233398</v>
      </c>
      <c r="AM206" s="10">
        <v>34.140010557107381</v>
      </c>
      <c r="AN206" s="10">
        <v>13.891645106091717</v>
      </c>
      <c r="AO206" s="10">
        <v>6.6678431657754116</v>
      </c>
      <c r="AP206" s="10">
        <v>10.46670185702461</v>
      </c>
      <c r="AQ206" s="10">
        <v>117.845</v>
      </c>
      <c r="AR206" s="10">
        <v>2.6050204490745341</v>
      </c>
      <c r="AS206" s="10">
        <v>0</v>
      </c>
      <c r="AT206" s="10">
        <v>2.3338367839836267</v>
      </c>
      <c r="AU206" s="10">
        <v>0.64326910821568017</v>
      </c>
      <c r="AV206" s="16">
        <v>0.19083556036032523</v>
      </c>
      <c r="AW206" s="19">
        <v>104.6670185702461</v>
      </c>
      <c r="AX206" s="1" t="s">
        <v>120</v>
      </c>
      <c r="AY206" s="23">
        <v>31.760104986876598</v>
      </c>
      <c r="AZ206" s="18">
        <v>0</v>
      </c>
      <c r="BA206" s="18">
        <v>0</v>
      </c>
      <c r="BB206" s="18">
        <v>100</v>
      </c>
      <c r="BC206" s="18">
        <v>0</v>
      </c>
      <c r="BD206" s="18">
        <v>100</v>
      </c>
      <c r="BE206" s="18">
        <v>0</v>
      </c>
      <c r="BF206" s="24">
        <v>3.5926506812266013</v>
      </c>
      <c r="BG206" s="24">
        <v>48.179492475522245</v>
      </c>
      <c r="BH206" s="24">
        <v>48.227856843251153</v>
      </c>
      <c r="BI206" s="21"/>
      <c r="BJ206" s="25">
        <f t="shared" ca="1" si="18"/>
        <v>0.72467705290399675</v>
      </c>
      <c r="BK206" s="24">
        <f t="shared" ca="1" si="19"/>
        <v>56.388442202985267</v>
      </c>
      <c r="BL206" s="23">
        <f t="shared" ref="BL206:BL269" si="23">(Q206/(P206-(L206/2000)))*100</f>
        <v>1.5284361503951964</v>
      </c>
      <c r="BM206" s="23">
        <f t="shared" ca="1" si="20"/>
        <v>2.2195084963932241</v>
      </c>
      <c r="BN206" s="22">
        <f t="shared" ref="BN206:BN269" si="24">SQRT(((3.47-LOG(P206/1.06))^2)+((LOG(R206)+1.22)^2))</f>
        <v>2.3312040836600048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29805999999999999</v>
      </c>
      <c r="D207">
        <v>-2.988E-2</v>
      </c>
      <c r="E207">
        <v>-2.1579999999999998E-2</v>
      </c>
      <c r="F207">
        <v>1.9265000000000001</v>
      </c>
      <c r="G207">
        <v>2.0016799999999999</v>
      </c>
      <c r="H207" s="21"/>
      <c r="I207" s="17">
        <f t="shared" si="21"/>
        <v>31.824146981627294</v>
      </c>
      <c r="J207" s="16">
        <f t="shared" si="22"/>
        <v>-31.924146981627295</v>
      </c>
      <c r="K207" s="10">
        <v>116</v>
      </c>
      <c r="L207" s="16">
        <v>3213.6646981627273</v>
      </c>
      <c r="M207" s="16">
        <v>1238.0741469816255</v>
      </c>
      <c r="N207" s="16">
        <v>13.790463692038493</v>
      </c>
      <c r="O207" s="16">
        <v>37.318504106776174</v>
      </c>
      <c r="P207" s="16">
        <v>37.510876886496632</v>
      </c>
      <c r="Q207" s="16">
        <v>0.58370905852150679</v>
      </c>
      <c r="R207" s="16">
        <v>1.5561061403276166</v>
      </c>
      <c r="S207" s="16">
        <v>13.359220813920832</v>
      </c>
      <c r="T207" s="20" t="s">
        <v>125</v>
      </c>
      <c r="U207" s="10">
        <v>7</v>
      </c>
      <c r="V207" s="20" t="s">
        <v>141</v>
      </c>
      <c r="W207" s="10">
        <v>5</v>
      </c>
      <c r="X207" s="20" t="s">
        <v>141</v>
      </c>
      <c r="Y207" s="10">
        <v>5</v>
      </c>
      <c r="Z207" s="20" t="s">
        <v>121</v>
      </c>
      <c r="AA207" s="15">
        <v>5</v>
      </c>
      <c r="AB207" s="11">
        <v>4.7787334638248922</v>
      </c>
      <c r="AC207" s="10">
        <v>51.813933285303527</v>
      </c>
      <c r="AD207" s="19">
        <v>43.407333250871581</v>
      </c>
      <c r="AE207" s="12"/>
      <c r="AF207" s="10"/>
      <c r="AG207" s="10"/>
      <c r="AH207" s="10"/>
      <c r="AI207" s="10"/>
      <c r="AJ207" s="10">
        <v>33.600988689401561</v>
      </c>
      <c r="AK207" s="10">
        <v>37.59388833421103</v>
      </c>
      <c r="AL207" s="10">
        <v>39.837796389329895</v>
      </c>
      <c r="AM207" s="10">
        <v>34.377719221624162</v>
      </c>
      <c r="AN207" s="10">
        <v>12.439501368925391</v>
      </c>
      <c r="AO207" s="10">
        <v>6.0270328726156093</v>
      </c>
      <c r="AP207" s="10">
        <v>9.253263065948989</v>
      </c>
      <c r="AQ207" s="10">
        <v>117.845</v>
      </c>
      <c r="AR207" s="10">
        <v>0</v>
      </c>
      <c r="AS207" s="10">
        <v>0</v>
      </c>
      <c r="AT207" s="10">
        <v>2.0574679177841837</v>
      </c>
      <c r="AU207" s="10">
        <v>0.605548932152705</v>
      </c>
      <c r="AV207" s="16">
        <v>0.1702941194227135</v>
      </c>
      <c r="AW207" s="19">
        <v>93.777192216241588</v>
      </c>
      <c r="AX207" s="1" t="s">
        <v>120</v>
      </c>
      <c r="AY207" s="23">
        <v>31.924146981627299</v>
      </c>
      <c r="AZ207" s="18">
        <v>0</v>
      </c>
      <c r="BA207" s="18">
        <v>0</v>
      </c>
      <c r="BB207" s="18">
        <v>100</v>
      </c>
      <c r="BC207" s="18">
        <v>0</v>
      </c>
      <c r="BD207" s="18">
        <v>100</v>
      </c>
      <c r="BE207" s="18">
        <v>0</v>
      </c>
      <c r="BF207" s="24">
        <v>4.7787334638248922</v>
      </c>
      <c r="BG207" s="24">
        <v>51.813933285303527</v>
      </c>
      <c r="BH207" s="24">
        <v>43.407333250871581</v>
      </c>
      <c r="BI207" s="21"/>
      <c r="BJ207" s="25">
        <f t="shared" ref="BJ207:BJ270" ca="1" si="25">IF((0.381*BM207)+(0.05*(M207/2116.217)-0.15)&lt;1,(0.381*BM207)+(0.05*(M207/2116.217)-0.15),1)</f>
        <v>0.74529723683363758</v>
      </c>
      <c r="BK207" s="24">
        <f t="shared" ref="BK207:BK270" ca="1" si="26">((P207-(L207/2000))/1.06)*(1.06/(M207/2000))^BJ207</f>
        <v>50.574418558787258</v>
      </c>
      <c r="BL207" s="23">
        <f t="shared" si="23"/>
        <v>1.6257473664651598</v>
      </c>
      <c r="BM207" s="23">
        <f t="shared" ref="BM207:BM270" ca="1" si="27">SQRT(((3.47-LOG(BK207))^2)+((LOG(BL207)+1.22)^2))</f>
        <v>2.2730844527732548</v>
      </c>
      <c r="BN207" s="22">
        <f t="shared" si="24"/>
        <v>2.384253945904482</v>
      </c>
      <c r="BO207" s="21"/>
      <c r="BP207" s="2"/>
    </row>
    <row r="208" spans="1:68" x14ac:dyDescent="0.2">
      <c r="A208">
        <v>9.75</v>
      </c>
      <c r="B208">
        <v>0.61</v>
      </c>
      <c r="C208">
        <v>0.29110000000000003</v>
      </c>
      <c r="D208">
        <v>-4.4490000000000002E-2</v>
      </c>
      <c r="E208">
        <v>-2.1319999999999999E-2</v>
      </c>
      <c r="F208">
        <v>1.9353</v>
      </c>
      <c r="G208">
        <v>2.0041799999999999</v>
      </c>
      <c r="H208" s="21"/>
      <c r="I208" s="17">
        <f t="shared" si="21"/>
        <v>31.988188976377952</v>
      </c>
      <c r="J208" s="16">
        <f t="shared" si="22"/>
        <v>-32.08818897637795</v>
      </c>
      <c r="K208" s="10">
        <v>116</v>
      </c>
      <c r="L208" s="16">
        <v>3232.6935695538036</v>
      </c>
      <c r="M208" s="16">
        <v>1246.8667979002607</v>
      </c>
      <c r="N208" s="16">
        <v>13.861548556430446</v>
      </c>
      <c r="O208" s="16">
        <v>35.47417556468173</v>
      </c>
      <c r="P208" s="16">
        <v>35.66754968419653</v>
      </c>
      <c r="Q208" s="16">
        <v>0.47982320951432905</v>
      </c>
      <c r="R208" s="16">
        <v>1.3452654128548889</v>
      </c>
      <c r="S208" s="16">
        <v>13.42875829963894</v>
      </c>
      <c r="T208" s="20" t="s">
        <v>125</v>
      </c>
      <c r="U208" s="10">
        <v>7</v>
      </c>
      <c r="V208" s="20" t="s">
        <v>141</v>
      </c>
      <c r="W208" s="10">
        <v>5</v>
      </c>
      <c r="X208" s="20" t="s">
        <v>141</v>
      </c>
      <c r="Y208" s="10">
        <v>5</v>
      </c>
      <c r="Z208" s="20" t="s">
        <v>121</v>
      </c>
      <c r="AA208" s="15">
        <v>5</v>
      </c>
      <c r="AB208" s="11">
        <v>4.0512015061317328</v>
      </c>
      <c r="AC208" s="10">
        <v>49.734991485736323</v>
      </c>
      <c r="AD208" s="19">
        <v>46.213807008131944</v>
      </c>
      <c r="AE208" s="12"/>
      <c r="AF208" s="10"/>
      <c r="AG208" s="10"/>
      <c r="AH208" s="10"/>
      <c r="AI208" s="10"/>
      <c r="AJ208" s="10">
        <v>33.213308714400284</v>
      </c>
      <c r="AK208" s="10">
        <v>37.252889861600821</v>
      </c>
      <c r="AL208" s="10">
        <v>39.438173114256081</v>
      </c>
      <c r="AM208" s="10">
        <v>33.916887421049132</v>
      </c>
      <c r="AN208" s="10">
        <v>11.824725188227243</v>
      </c>
      <c r="AO208" s="10">
        <v>5.6298729248592272</v>
      </c>
      <c r="AP208" s="10">
        <v>8.7002649052589582</v>
      </c>
      <c r="AQ208" s="10">
        <v>117.845</v>
      </c>
      <c r="AR208" s="10">
        <v>0</v>
      </c>
      <c r="AS208" s="10">
        <v>0</v>
      </c>
      <c r="AT208" s="10">
        <v>1.9271858804103374</v>
      </c>
      <c r="AU208" s="10">
        <v>0.58708846696843797</v>
      </c>
      <c r="AV208" s="16">
        <v>0.16422085671166312</v>
      </c>
      <c r="AW208" s="19">
        <v>89.168874210491325</v>
      </c>
      <c r="AX208" s="1" t="s">
        <v>120</v>
      </c>
      <c r="AY208" s="23">
        <v>32.0881889763779</v>
      </c>
      <c r="AZ208" s="18">
        <v>0</v>
      </c>
      <c r="BA208" s="18">
        <v>0</v>
      </c>
      <c r="BB208" s="18">
        <v>100</v>
      </c>
      <c r="BC208" s="18">
        <v>0</v>
      </c>
      <c r="BD208" s="18">
        <v>100</v>
      </c>
      <c r="BE208" s="18">
        <v>0</v>
      </c>
      <c r="BF208" s="24">
        <v>4.0512015061317328</v>
      </c>
      <c r="BG208" s="24">
        <v>49.734991485736323</v>
      </c>
      <c r="BH208" s="24">
        <v>46.213807008131944</v>
      </c>
      <c r="BI208" s="21"/>
      <c r="BJ208" s="25">
        <f t="shared" ca="1" si="25"/>
        <v>0.73889317241362928</v>
      </c>
      <c r="BK208" s="24">
        <f t="shared" ca="1" si="26"/>
        <v>47.550287189095229</v>
      </c>
      <c r="BL208" s="23">
        <f t="shared" si="23"/>
        <v>1.4091226407819715</v>
      </c>
      <c r="BM208" s="23">
        <f t="shared" ca="1" si="27"/>
        <v>2.2557306234586685</v>
      </c>
      <c r="BN208" s="22">
        <f t="shared" si="24"/>
        <v>2.3653030682752614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29142000000000001</v>
      </c>
      <c r="D209">
        <v>-5.8310000000000001E-2</v>
      </c>
      <c r="E209">
        <v>-2.18E-2</v>
      </c>
      <c r="F209">
        <v>1.93085</v>
      </c>
      <c r="G209">
        <v>2.0005000000000002</v>
      </c>
      <c r="H209" s="21"/>
      <c r="I209" s="17">
        <f t="shared" si="21"/>
        <v>32.15223097112861</v>
      </c>
      <c r="J209" s="16">
        <f t="shared" si="22"/>
        <v>-32.252230971128611</v>
      </c>
      <c r="K209" s="10">
        <v>116</v>
      </c>
      <c r="L209" s="16">
        <v>3251.72244094488</v>
      </c>
      <c r="M209" s="16">
        <v>1255.659448818896</v>
      </c>
      <c r="N209" s="16">
        <v>13.932633420822397</v>
      </c>
      <c r="O209" s="16">
        <v>35.558972279260779</v>
      </c>
      <c r="P209" s="16">
        <v>35.750497771462953</v>
      </c>
      <c r="Q209" s="16">
        <v>0.38155473358830611</v>
      </c>
      <c r="R209" s="16">
        <v>1.0672711077406976</v>
      </c>
      <c r="S209" s="16">
        <v>13.30038140292859</v>
      </c>
      <c r="T209" s="20" t="s">
        <v>125</v>
      </c>
      <c r="U209" s="10">
        <v>7</v>
      </c>
      <c r="V209" s="20" t="s">
        <v>141</v>
      </c>
      <c r="W209" s="10">
        <v>5</v>
      </c>
      <c r="X209" s="20" t="s">
        <v>141</v>
      </c>
      <c r="Y209" s="10">
        <v>5</v>
      </c>
      <c r="Z209" s="20" t="s">
        <v>121</v>
      </c>
      <c r="AA209" s="15">
        <v>5</v>
      </c>
      <c r="AB209" s="11">
        <v>2.8993517523945371</v>
      </c>
      <c r="AC209" s="10">
        <v>45.318633173856895</v>
      </c>
      <c r="AD209" s="19">
        <v>51.782015073748568</v>
      </c>
      <c r="AE209" s="12"/>
      <c r="AF209" s="10"/>
      <c r="AG209" s="10"/>
      <c r="AH209" s="10"/>
      <c r="AI209" s="10"/>
      <c r="AJ209" s="10">
        <v>33.181660201101892</v>
      </c>
      <c r="AK209" s="10">
        <v>37.225049411489422</v>
      </c>
      <c r="AL209" s="10">
        <v>39.405503181766562</v>
      </c>
      <c r="AM209" s="10">
        <v>33.93762444286574</v>
      </c>
      <c r="AN209" s="10">
        <v>11.852990759753594</v>
      </c>
      <c r="AO209" s="10">
        <v>5.4820327488577449</v>
      </c>
      <c r="AP209" s="10">
        <v>8.7251493314388853</v>
      </c>
      <c r="AQ209" s="10">
        <v>117.845</v>
      </c>
      <c r="AR209" s="10">
        <v>0</v>
      </c>
      <c r="AS209" s="10">
        <v>0</v>
      </c>
      <c r="AT209" s="10">
        <v>1.913362277313261</v>
      </c>
      <c r="AU209" s="10">
        <v>0.5849617885665952</v>
      </c>
      <c r="AV209" s="16">
        <v>0.16459859901948584</v>
      </c>
      <c r="AW209" s="19">
        <v>89.376244428657387</v>
      </c>
      <c r="AX209" s="1" t="s">
        <v>120</v>
      </c>
      <c r="AY209" s="23">
        <v>32.252230971128597</v>
      </c>
      <c r="AZ209" s="18">
        <v>0</v>
      </c>
      <c r="BA209" s="18">
        <v>0</v>
      </c>
      <c r="BB209" s="18">
        <v>100</v>
      </c>
      <c r="BC209" s="18">
        <v>0</v>
      </c>
      <c r="BD209" s="18">
        <v>100</v>
      </c>
      <c r="BE209" s="18">
        <v>0</v>
      </c>
      <c r="BF209" s="24">
        <v>2.8993517523945371</v>
      </c>
      <c r="BG209" s="24">
        <v>45.318633173856895</v>
      </c>
      <c r="BH209" s="24">
        <v>51.782015073748568</v>
      </c>
      <c r="BI209" s="21"/>
      <c r="BJ209" s="25">
        <f t="shared" ca="1" si="25"/>
        <v>0.71829444918647134</v>
      </c>
      <c r="BK209" s="24">
        <f t="shared" ca="1" si="26"/>
        <v>46.897348818030196</v>
      </c>
      <c r="BL209" s="23">
        <f t="shared" si="23"/>
        <v>1.1181210179870207</v>
      </c>
      <c r="BM209" s="23">
        <f t="shared" ca="1" si="27"/>
        <v>2.2011204718156052</v>
      </c>
      <c r="BN209" s="22">
        <f t="shared" si="24"/>
        <v>2.3086026488063682</v>
      </c>
      <c r="BO209" s="21"/>
      <c r="BP209" s="2"/>
    </row>
    <row r="210" spans="1:68" x14ac:dyDescent="0.2">
      <c r="A210">
        <v>9.85</v>
      </c>
      <c r="B210">
        <v>2.0699999999999998</v>
      </c>
      <c r="C210">
        <v>0.30575999999999998</v>
      </c>
      <c r="D210">
        <v>-7.4209999999999998E-2</v>
      </c>
      <c r="E210">
        <v>-2.4E-2</v>
      </c>
      <c r="F210">
        <v>1.9316</v>
      </c>
      <c r="G210">
        <v>2.0026999999999999</v>
      </c>
      <c r="H210" s="21"/>
      <c r="I210" s="17">
        <f t="shared" si="21"/>
        <v>32.316272965879264</v>
      </c>
      <c r="J210" s="16">
        <f t="shared" si="22"/>
        <v>-32.416272965879266</v>
      </c>
      <c r="K210" s="10">
        <v>116</v>
      </c>
      <c r="L210" s="16">
        <v>3270.7513123359558</v>
      </c>
      <c r="M210" s="16">
        <v>1264.4520997375309</v>
      </c>
      <c r="N210" s="16">
        <v>14.003718285214347</v>
      </c>
      <c r="O210" s="16">
        <v>39.358925051334687</v>
      </c>
      <c r="P210" s="16">
        <v>39.541977668353972</v>
      </c>
      <c r="Q210" s="16">
        <v>0.26849621208152141</v>
      </c>
      <c r="R210" s="16">
        <v>0.67901563835134848</v>
      </c>
      <c r="S210" s="16">
        <v>12.71198729300615</v>
      </c>
      <c r="T210" s="20" t="s">
        <v>125</v>
      </c>
      <c r="U210" s="10">
        <v>7</v>
      </c>
      <c r="V210" s="20" t="s">
        <v>141</v>
      </c>
      <c r="W210" s="10">
        <v>5</v>
      </c>
      <c r="X210" s="20" t="s">
        <v>141</v>
      </c>
      <c r="Y210" s="10">
        <v>5</v>
      </c>
      <c r="Z210" s="20" t="s">
        <v>30</v>
      </c>
      <c r="AA210" s="15">
        <v>6</v>
      </c>
      <c r="AB210" s="11">
        <v>1.5911718449457624</v>
      </c>
      <c r="AC210" s="10">
        <v>36.549915670436548</v>
      </c>
      <c r="AD210" s="19">
        <v>61.85891248461769</v>
      </c>
      <c r="AE210" s="12"/>
      <c r="AF210" s="10"/>
      <c r="AG210" s="10"/>
      <c r="AH210" s="10"/>
      <c r="AI210" s="10"/>
      <c r="AJ210" s="10">
        <v>33.813913701456507</v>
      </c>
      <c r="AK210" s="10">
        <v>37.781149057701981</v>
      </c>
      <c r="AL210" s="10">
        <v>40.056834127140391</v>
      </c>
      <c r="AM210" s="10">
        <v>34.885494417088495</v>
      </c>
      <c r="AN210" s="10">
        <v>13.119641683778228</v>
      </c>
      <c r="AO210" s="10">
        <v>5.7335078288645391</v>
      </c>
      <c r="AP210" s="10">
        <v>9.862593300506191</v>
      </c>
      <c r="AQ210" s="10">
        <v>117.845</v>
      </c>
      <c r="AR210" s="10">
        <v>9.5575008028832925E-2</v>
      </c>
      <c r="AS210" s="10">
        <v>0</v>
      </c>
      <c r="AT210" s="10">
        <v>2.1171668014596654</v>
      </c>
      <c r="AU210" s="10">
        <v>0.6133095865413043</v>
      </c>
      <c r="AV210" s="16">
        <v>0.1788064482901025</v>
      </c>
      <c r="AW210" s="19">
        <v>98.854944170884934</v>
      </c>
      <c r="AX210" s="1" t="s">
        <v>120</v>
      </c>
      <c r="AY210" s="23">
        <v>32.416272965879301</v>
      </c>
      <c r="AZ210" s="18">
        <v>0</v>
      </c>
      <c r="BA210" s="18">
        <v>0</v>
      </c>
      <c r="BB210" s="18">
        <v>100</v>
      </c>
      <c r="BC210" s="18">
        <v>0</v>
      </c>
      <c r="BD210" s="18">
        <v>0</v>
      </c>
      <c r="BE210" s="18">
        <v>100</v>
      </c>
      <c r="BF210" s="24">
        <v>1.5911718449457624</v>
      </c>
      <c r="BG210" s="24">
        <v>36.549915670436548</v>
      </c>
      <c r="BH210" s="24">
        <v>61.85891248461769</v>
      </c>
      <c r="BI210" s="21"/>
      <c r="BJ210" s="25">
        <f t="shared" ca="1" si="25"/>
        <v>0.66692840720169577</v>
      </c>
      <c r="BK210" s="24">
        <f t="shared" ca="1" si="26"/>
        <v>50.476595224387765</v>
      </c>
      <c r="BL210" s="23">
        <f t="shared" si="23"/>
        <v>0.70830989281288481</v>
      </c>
      <c r="BM210" s="23">
        <f t="shared" ca="1" si="27"/>
        <v>2.0657562026984801</v>
      </c>
      <c r="BN210" s="22">
        <f t="shared" si="24"/>
        <v>2.1702061088864397</v>
      </c>
      <c r="BO210" s="21"/>
      <c r="BP210" s="2"/>
    </row>
    <row r="211" spans="1:68" x14ac:dyDescent="0.2">
      <c r="A211">
        <v>9.9</v>
      </c>
      <c r="B211">
        <v>2.11</v>
      </c>
      <c r="C211">
        <v>0.32699</v>
      </c>
      <c r="D211">
        <v>-6.6420000000000007E-2</v>
      </c>
      <c r="E211">
        <v>-2.547E-2</v>
      </c>
      <c r="F211">
        <v>1.92435</v>
      </c>
      <c r="G211">
        <v>2.0012799999999999</v>
      </c>
      <c r="H211" s="21"/>
      <c r="I211" s="17">
        <f t="shared" si="21"/>
        <v>32.480314960629919</v>
      </c>
      <c r="J211" s="16">
        <f t="shared" si="22"/>
        <v>-32.58031496062992</v>
      </c>
      <c r="K211" s="10">
        <v>116</v>
      </c>
      <c r="L211" s="16">
        <v>3289.7801837270317</v>
      </c>
      <c r="M211" s="16">
        <v>1273.2447506561659</v>
      </c>
      <c r="N211" s="16">
        <v>14.074803149606298</v>
      </c>
      <c r="O211" s="16">
        <v>44.984657084188903</v>
      </c>
      <c r="P211" s="16">
        <v>45.162048280063267</v>
      </c>
      <c r="Q211" s="16">
        <v>0.32388777702100896</v>
      </c>
      <c r="R211" s="16">
        <v>0.71716804121125044</v>
      </c>
      <c r="S211" s="16">
        <v>12.318833046830703</v>
      </c>
      <c r="T211" s="20" t="s">
        <v>125</v>
      </c>
      <c r="U211" s="10">
        <v>7</v>
      </c>
      <c r="V211" s="20" t="s">
        <v>141</v>
      </c>
      <c r="W211" s="10">
        <v>5</v>
      </c>
      <c r="X211" s="20" t="s">
        <v>30</v>
      </c>
      <c r="Y211" s="10">
        <v>6</v>
      </c>
      <c r="Z211" s="20" t="s">
        <v>30</v>
      </c>
      <c r="AA211" s="15">
        <v>6</v>
      </c>
      <c r="AB211" s="11">
        <v>1.3689205394084638</v>
      </c>
      <c r="AC211" s="10">
        <v>34.028214999956191</v>
      </c>
      <c r="AD211" s="19">
        <v>64.602864460635345</v>
      </c>
      <c r="AE211" s="12"/>
      <c r="AF211" s="10"/>
      <c r="AG211" s="10"/>
      <c r="AH211" s="10"/>
      <c r="AI211" s="10"/>
      <c r="AJ211" s="10">
        <v>34.646634475503468</v>
      </c>
      <c r="AK211" s="10">
        <v>38.513352221805128</v>
      </c>
      <c r="AL211" s="10">
        <v>40.910425652656826</v>
      </c>
      <c r="AM211" s="10">
        <v>34.387153621004742</v>
      </c>
      <c r="AN211" s="10">
        <v>14.994885694729634</v>
      </c>
      <c r="AO211" s="10">
        <v>6.5796435175177352</v>
      </c>
      <c r="AP211" s="10">
        <v>11.290512070015817</v>
      </c>
      <c r="AQ211" s="10">
        <v>117.845</v>
      </c>
      <c r="AR211" s="10">
        <v>4.5456422974485768</v>
      </c>
      <c r="AS211" s="10">
        <v>0</v>
      </c>
      <c r="AT211" s="10">
        <v>2.4108840174166026</v>
      </c>
      <c r="AU211" s="10">
        <v>0.65263491744392077</v>
      </c>
      <c r="AV211" s="16">
        <v>0.20699468120046832</v>
      </c>
      <c r="AW211" s="19">
        <v>112.90512070015816</v>
      </c>
      <c r="AX211" s="1" t="s">
        <v>120</v>
      </c>
      <c r="AY211" s="23">
        <v>32.580314960629899</v>
      </c>
      <c r="AZ211" s="18">
        <v>0</v>
      </c>
      <c r="BA211" s="18">
        <v>0</v>
      </c>
      <c r="BB211" s="18">
        <v>100</v>
      </c>
      <c r="BC211" s="18">
        <v>0</v>
      </c>
      <c r="BD211" s="18">
        <v>0</v>
      </c>
      <c r="BE211" s="18">
        <v>100</v>
      </c>
      <c r="BF211" s="24">
        <v>1.3689205394084638</v>
      </c>
      <c r="BG211" s="24">
        <v>34.028214999956191</v>
      </c>
      <c r="BH211" s="24">
        <v>64.602864460635345</v>
      </c>
      <c r="BI211" s="21"/>
      <c r="BJ211" s="25">
        <f t="shared" ca="1" si="25"/>
        <v>0.65366443391686679</v>
      </c>
      <c r="BK211" s="24">
        <f t="shared" ca="1" si="26"/>
        <v>57.291689994241054</v>
      </c>
      <c r="BL211" s="23">
        <f t="shared" si="23"/>
        <v>0.74427602928546788</v>
      </c>
      <c r="BM211" s="23">
        <f t="shared" ca="1" si="27"/>
        <v>2.0303973632400076</v>
      </c>
      <c r="BN211" s="22">
        <f t="shared" si="24"/>
        <v>2.1317878148188067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32194</v>
      </c>
      <c r="D212">
        <v>-4.5569999999999999E-2</v>
      </c>
      <c r="E212">
        <v>-2.683E-2</v>
      </c>
      <c r="F212">
        <v>1.9309799999999999</v>
      </c>
      <c r="G212">
        <v>2.0036299999999998</v>
      </c>
      <c r="H212" s="21"/>
      <c r="I212" s="17">
        <f t="shared" si="21"/>
        <v>32.644356955380573</v>
      </c>
      <c r="J212" s="16">
        <f t="shared" si="22"/>
        <v>-32.744356955380574</v>
      </c>
      <c r="K212" s="10">
        <v>116</v>
      </c>
      <c r="L212" s="16">
        <v>3308.8090551181076</v>
      </c>
      <c r="M212" s="16">
        <v>1282.0374015748009</v>
      </c>
      <c r="N212" s="16">
        <v>14.145888013998249</v>
      </c>
      <c r="O212" s="16">
        <v>43.646458932238183</v>
      </c>
      <c r="P212" s="16">
        <v>43.81861235072676</v>
      </c>
      <c r="Q212" s="16">
        <v>0.47214376277047199</v>
      </c>
      <c r="R212" s="16">
        <v>1.0774959256842858</v>
      </c>
      <c r="S212" s="16">
        <v>11.955098506151378</v>
      </c>
      <c r="T212" s="20" t="s">
        <v>125</v>
      </c>
      <c r="U212" s="10">
        <v>7</v>
      </c>
      <c r="V212" s="20" t="s">
        <v>141</v>
      </c>
      <c r="W212" s="10">
        <v>5</v>
      </c>
      <c r="X212" s="20" t="s">
        <v>141</v>
      </c>
      <c r="Y212" s="10">
        <v>5</v>
      </c>
      <c r="Z212" s="20" t="s">
        <v>121</v>
      </c>
      <c r="AA212" s="15">
        <v>5</v>
      </c>
      <c r="AB212" s="11">
        <v>2.0854879220980536</v>
      </c>
      <c r="AC212" s="10">
        <v>40.684351016580912</v>
      </c>
      <c r="AD212" s="19">
        <v>57.230161061321034</v>
      </c>
      <c r="AE212" s="12"/>
      <c r="AF212" s="10"/>
      <c r="AG212" s="10"/>
      <c r="AH212" s="10"/>
      <c r="AI212" s="10"/>
      <c r="AJ212" s="10">
        <v>34.404094326057546</v>
      </c>
      <c r="AK212" s="10">
        <v>38.300111070244547</v>
      </c>
      <c r="AL212" s="10">
        <v>40.662304889126212</v>
      </c>
      <c r="AM212" s="10">
        <v>34.286395926304507</v>
      </c>
      <c r="AN212" s="10">
        <v>14.548819644079394</v>
      </c>
      <c r="AO212" s="10">
        <v>6.7082155609154626</v>
      </c>
      <c r="AP212" s="10">
        <v>10.95465308768169</v>
      </c>
      <c r="AQ212" s="10">
        <v>117.845</v>
      </c>
      <c r="AR212" s="10">
        <v>3.3727429563249105</v>
      </c>
      <c r="AS212" s="10">
        <v>0</v>
      </c>
      <c r="AT212" s="10">
        <v>2.3167716866362094</v>
      </c>
      <c r="AU212" s="10">
        <v>0.64000277962397034</v>
      </c>
      <c r="AV212" s="16">
        <v>0.1998247820006378</v>
      </c>
      <c r="AW212" s="19">
        <v>109.5465308768169</v>
      </c>
      <c r="AX212" s="1" t="s">
        <v>120</v>
      </c>
      <c r="AY212" s="23">
        <v>32.744356955380603</v>
      </c>
      <c r="AZ212" s="18">
        <v>0</v>
      </c>
      <c r="BA212" s="18">
        <v>0</v>
      </c>
      <c r="BB212" s="18">
        <v>100</v>
      </c>
      <c r="BC212" s="18">
        <v>0</v>
      </c>
      <c r="BD212" s="18">
        <v>100</v>
      </c>
      <c r="BE212" s="18">
        <v>0</v>
      </c>
      <c r="BF212" s="24">
        <v>2.0854879220980536</v>
      </c>
      <c r="BG212" s="24">
        <v>40.684351016580912</v>
      </c>
      <c r="BH212" s="24">
        <v>57.230161061321034</v>
      </c>
      <c r="BI212" s="21"/>
      <c r="BJ212" s="25">
        <f t="shared" ca="1" si="25"/>
        <v>0.69429723495465834</v>
      </c>
      <c r="BK212" s="24">
        <f t="shared" ca="1" si="26"/>
        <v>56.402325624970437</v>
      </c>
      <c r="BL212" s="23">
        <f t="shared" si="23"/>
        <v>1.11977382511393</v>
      </c>
      <c r="BM212" s="23">
        <f t="shared" ca="1" si="27"/>
        <v>2.1364998737096728</v>
      </c>
      <c r="BN212" s="22">
        <f t="shared" si="24"/>
        <v>2.237085835654844</v>
      </c>
      <c r="BO212" s="21"/>
      <c r="BP212" s="2"/>
    </row>
    <row r="213" spans="1:68" x14ac:dyDescent="0.2">
      <c r="A213">
        <v>10</v>
      </c>
      <c r="B213">
        <v>2.16</v>
      </c>
      <c r="C213">
        <v>0.32939000000000002</v>
      </c>
      <c r="D213">
        <v>-3.3369999999999997E-2</v>
      </c>
      <c r="E213">
        <v>-2.6839999999999999E-2</v>
      </c>
      <c r="F213">
        <v>1.9229499999999999</v>
      </c>
      <c r="G213">
        <v>2.0000800000000001</v>
      </c>
      <c r="H213" s="21"/>
      <c r="I213" s="17">
        <f t="shared" si="21"/>
        <v>32.808398950131235</v>
      </c>
      <c r="J213" s="16">
        <f t="shared" si="22"/>
        <v>-32.908398950131236</v>
      </c>
      <c r="K213" s="10">
        <v>116</v>
      </c>
      <c r="L213" s="16">
        <v>3327.8379265091844</v>
      </c>
      <c r="M213" s="16">
        <v>1290.8300524934364</v>
      </c>
      <c r="N213" s="16">
        <v>14.216972878390202</v>
      </c>
      <c r="O213" s="16">
        <v>45.620632443531825</v>
      </c>
      <c r="P213" s="16">
        <v>45.792747348951394</v>
      </c>
      <c r="Q213" s="16">
        <v>0.55889306858070931</v>
      </c>
      <c r="R213" s="16">
        <v>1.2204838122548403</v>
      </c>
      <c r="S213" s="16">
        <v>11.95242398746991</v>
      </c>
      <c r="T213" s="20" t="s">
        <v>125</v>
      </c>
      <c r="U213" s="10">
        <v>7</v>
      </c>
      <c r="V213" s="20" t="s">
        <v>141</v>
      </c>
      <c r="W213" s="10">
        <v>5</v>
      </c>
      <c r="X213" s="20" t="s">
        <v>141</v>
      </c>
      <c r="Y213" s="10">
        <v>5</v>
      </c>
      <c r="Z213" s="20" t="s">
        <v>121</v>
      </c>
      <c r="AA213" s="15">
        <v>5</v>
      </c>
      <c r="AB213" s="11">
        <v>2.2895316764735156</v>
      </c>
      <c r="AC213" s="10">
        <v>42.032028733496688</v>
      </c>
      <c r="AD213" s="19">
        <v>55.678439590029797</v>
      </c>
      <c r="AE213" s="12"/>
      <c r="AF213" s="10"/>
      <c r="AG213" s="10"/>
      <c r="AH213" s="10"/>
      <c r="AI213" s="10"/>
      <c r="AJ213" s="10">
        <v>34.648010416893953</v>
      </c>
      <c r="AK213" s="10">
        <v>38.514561902710817</v>
      </c>
      <c r="AL213" s="10">
        <v>40.911832086817917</v>
      </c>
      <c r="AM213" s="10">
        <v>34.434456051171352</v>
      </c>
      <c r="AN213" s="10">
        <v>15.206877481177274</v>
      </c>
      <c r="AO213" s="10">
        <v>7.117865160289127</v>
      </c>
      <c r="AP213" s="10">
        <v>11.448186837237849</v>
      </c>
      <c r="AQ213" s="10">
        <v>117.845</v>
      </c>
      <c r="AR213" s="10">
        <v>4.7616289192735008</v>
      </c>
      <c r="AS213" s="10">
        <v>0</v>
      </c>
      <c r="AT213" s="10">
        <v>2.4026539819028065</v>
      </c>
      <c r="AU213" s="10">
        <v>0.6512276319211745</v>
      </c>
      <c r="AV213" s="16">
        <v>0.20988282444311498</v>
      </c>
      <c r="AW213" s="19">
        <v>114.48186837237849</v>
      </c>
      <c r="AX213" s="1" t="s">
        <v>120</v>
      </c>
      <c r="AY213" s="23">
        <v>32.9083989501312</v>
      </c>
      <c r="AZ213" s="18">
        <v>0</v>
      </c>
      <c r="BA213" s="18">
        <v>0</v>
      </c>
      <c r="BB213" s="18">
        <v>100</v>
      </c>
      <c r="BC213" s="18">
        <v>0</v>
      </c>
      <c r="BD213" s="18">
        <v>100</v>
      </c>
      <c r="BE213" s="18">
        <v>0</v>
      </c>
      <c r="BF213" s="24">
        <v>2.2895316764735156</v>
      </c>
      <c r="BG213" s="24">
        <v>42.032028733496688</v>
      </c>
      <c r="BH213" s="24">
        <v>55.678439590029797</v>
      </c>
      <c r="BI213" s="21"/>
      <c r="BJ213" s="25">
        <f t="shared" ca="1" si="25"/>
        <v>0.70099688643480407</v>
      </c>
      <c r="BK213" s="24">
        <f t="shared" ca="1" si="26"/>
        <v>58.946508055105433</v>
      </c>
      <c r="BL213" s="23">
        <f t="shared" si="23"/>
        <v>1.2665033018684444</v>
      </c>
      <c r="BM213" s="23">
        <f t="shared" ca="1" si="27"/>
        <v>2.1535389995136009</v>
      </c>
      <c r="BN213" s="22">
        <f t="shared" si="24"/>
        <v>2.252209982734013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3599</v>
      </c>
      <c r="D214">
        <v>-2.3689999999999999E-2</v>
      </c>
      <c r="E214">
        <v>-2.63E-2</v>
      </c>
      <c r="F214">
        <v>1.92753</v>
      </c>
      <c r="G214">
        <v>2.0068299999999999</v>
      </c>
      <c r="H214" s="21"/>
      <c r="I214" s="17">
        <f t="shared" si="21"/>
        <v>32.972440944881889</v>
      </c>
      <c r="J214" s="16">
        <f t="shared" si="22"/>
        <v>-33.07244094488189</v>
      </c>
      <c r="K214" s="10">
        <v>116</v>
      </c>
      <c r="L214" s="16">
        <v>3346.8667979002603</v>
      </c>
      <c r="M214" s="16">
        <v>1299.6227034120714</v>
      </c>
      <c r="N214" s="16">
        <v>14.288057742782152</v>
      </c>
      <c r="O214" s="16">
        <v>53.705469199178637</v>
      </c>
      <c r="P214" s="16">
        <v>53.879663810324914</v>
      </c>
      <c r="Q214" s="16">
        <v>0.62772366532194679</v>
      </c>
      <c r="R214" s="16">
        <v>1.1650474797536816</v>
      </c>
      <c r="S214" s="16">
        <v>12.096847996269053</v>
      </c>
      <c r="T214" s="20" t="s">
        <v>125</v>
      </c>
      <c r="U214" s="10">
        <v>7</v>
      </c>
      <c r="V214" s="20" t="s">
        <v>141</v>
      </c>
      <c r="W214" s="10">
        <v>5</v>
      </c>
      <c r="X214" s="20" t="s">
        <v>141</v>
      </c>
      <c r="Y214" s="10">
        <v>5</v>
      </c>
      <c r="Z214" s="20" t="s">
        <v>121</v>
      </c>
      <c r="AA214" s="15">
        <v>5</v>
      </c>
      <c r="AB214" s="11">
        <v>1.6674305295068024</v>
      </c>
      <c r="AC214" s="10">
        <v>37.296052628151088</v>
      </c>
      <c r="AD214" s="19">
        <v>61.03651684234211</v>
      </c>
      <c r="AE214" s="12"/>
      <c r="AF214" s="10"/>
      <c r="AG214" s="10"/>
      <c r="AH214" s="10"/>
      <c r="AI214" s="10"/>
      <c r="AJ214" s="10">
        <v>35.653428127936493</v>
      </c>
      <c r="AK214" s="10">
        <v>39.398378127599671</v>
      </c>
      <c r="AL214" s="10">
        <v>41.936022926093813</v>
      </c>
      <c r="AM214" s="10">
        <v>35.040974785774367</v>
      </c>
      <c r="AN214" s="10">
        <v>17.901823066392879</v>
      </c>
      <c r="AO214" s="10">
        <v>8.320269121487371</v>
      </c>
      <c r="AP214" s="10">
        <v>13.469915952581228</v>
      </c>
      <c r="AQ214" s="10">
        <v>117.845</v>
      </c>
      <c r="AR214" s="10">
        <v>10.23969627148084</v>
      </c>
      <c r="AS214" s="10">
        <v>1.916067137762546</v>
      </c>
      <c r="AT214" s="10">
        <v>2.7971969798822571</v>
      </c>
      <c r="AU214" s="10">
        <v>0.70174347123426417</v>
      </c>
      <c r="AV214" s="16">
        <v>0.24856077805045146</v>
      </c>
      <c r="AW214" s="19">
        <v>134.69915952581229</v>
      </c>
      <c r="AX214" s="1" t="s">
        <v>120</v>
      </c>
      <c r="AY214" s="23">
        <v>33.072440944881897</v>
      </c>
      <c r="AZ214" s="18">
        <v>0</v>
      </c>
      <c r="BA214" s="18">
        <v>0</v>
      </c>
      <c r="BB214" s="18">
        <v>100</v>
      </c>
      <c r="BC214" s="18">
        <v>0</v>
      </c>
      <c r="BD214" s="18">
        <v>100</v>
      </c>
      <c r="BE214" s="18">
        <v>0</v>
      </c>
      <c r="BF214" s="24">
        <v>1.6674305295068024</v>
      </c>
      <c r="BG214" s="24">
        <v>37.296052628151088</v>
      </c>
      <c r="BH214" s="24">
        <v>61.03651684234211</v>
      </c>
      <c r="BI214" s="21"/>
      <c r="BJ214" s="25">
        <f t="shared" ca="1" si="25"/>
        <v>0.67622664397882637</v>
      </c>
      <c r="BK214" s="24">
        <f t="shared" ca="1" si="26"/>
        <v>68.568901325203655</v>
      </c>
      <c r="BL214" s="23">
        <f t="shared" si="23"/>
        <v>1.2023922439440817</v>
      </c>
      <c r="BM214" s="23">
        <f t="shared" ca="1" si="27"/>
        <v>2.0879799785035571</v>
      </c>
      <c r="BN214" s="22">
        <f t="shared" si="24"/>
        <v>2.1831069742226408</v>
      </c>
      <c r="BO214" s="21"/>
      <c r="BP214" s="2"/>
    </row>
    <row r="215" spans="1:68" x14ac:dyDescent="0.2">
      <c r="A215">
        <v>10.1</v>
      </c>
      <c r="B215">
        <v>2.11</v>
      </c>
      <c r="C215">
        <v>0.37578</v>
      </c>
      <c r="D215">
        <v>-2.7000000000000001E-3</v>
      </c>
      <c r="E215">
        <v>-2.5909999999999999E-2</v>
      </c>
      <c r="F215">
        <v>1.92615</v>
      </c>
      <c r="G215">
        <v>2.00583</v>
      </c>
      <c r="H215" s="21"/>
      <c r="I215" s="17">
        <f t="shared" si="21"/>
        <v>33.136482939632543</v>
      </c>
      <c r="J215" s="16">
        <f t="shared" si="22"/>
        <v>-33.236482939632545</v>
      </c>
      <c r="K215" s="10">
        <v>116</v>
      </c>
      <c r="L215" s="16">
        <v>3365.8956692913362</v>
      </c>
      <c r="M215" s="16">
        <v>1308.4153543307064</v>
      </c>
      <c r="N215" s="16">
        <v>14.3591426071741</v>
      </c>
      <c r="O215" s="16">
        <v>57.913506160164268</v>
      </c>
      <c r="P215" s="16">
        <v>58.089202781002051</v>
      </c>
      <c r="Q215" s="16">
        <v>0.7769751349085765</v>
      </c>
      <c r="R215" s="16">
        <v>1.3375551698269899</v>
      </c>
      <c r="S215" s="16">
        <v>12.201154224846215</v>
      </c>
      <c r="T215" s="20" t="s">
        <v>125</v>
      </c>
      <c r="U215" s="10">
        <v>7</v>
      </c>
      <c r="V215" s="20" t="s">
        <v>141</v>
      </c>
      <c r="W215" s="10">
        <v>5</v>
      </c>
      <c r="X215" s="20" t="s">
        <v>141</v>
      </c>
      <c r="Y215" s="10">
        <v>5</v>
      </c>
      <c r="Z215" s="20" t="s">
        <v>121</v>
      </c>
      <c r="AA215" s="15">
        <v>5</v>
      </c>
      <c r="AB215" s="11">
        <v>1.7976097178178492</v>
      </c>
      <c r="AC215" s="10">
        <v>38.464179112421114</v>
      </c>
      <c r="AD215" s="19">
        <v>59.738211169761037</v>
      </c>
      <c r="AE215" s="12"/>
      <c r="AF215" s="10"/>
      <c r="AG215" s="10"/>
      <c r="AH215" s="10"/>
      <c r="AI215" s="10"/>
      <c r="AJ215" s="10">
        <v>36.08710625111825</v>
      </c>
      <c r="AK215" s="10">
        <v>39.779553182364964</v>
      </c>
      <c r="AL215" s="10">
        <v>42.375642814383625</v>
      </c>
      <c r="AM215" s="10">
        <v>35.356690208575152</v>
      </c>
      <c r="AN215" s="10">
        <v>19.304502053388088</v>
      </c>
      <c r="AO215" s="10">
        <v>9.1289091072269706</v>
      </c>
      <c r="AP215" s="10">
        <v>14.522300695250513</v>
      </c>
      <c r="AQ215" s="10">
        <v>117.845</v>
      </c>
      <c r="AR215" s="10">
        <v>12.704828615469838</v>
      </c>
      <c r="AS215" s="10">
        <v>4.3208104683469033</v>
      </c>
      <c r="AT215" s="10">
        <v>2.979124108075101</v>
      </c>
      <c r="AU215" s="10">
        <v>0.72416849711374232</v>
      </c>
      <c r="AV215" s="16">
        <v>0.26616715194608792</v>
      </c>
      <c r="AW215" s="19">
        <v>145.22300695250513</v>
      </c>
      <c r="AX215" s="1" t="s">
        <v>120</v>
      </c>
      <c r="AY215" s="23">
        <v>33.236482939632502</v>
      </c>
      <c r="AZ215" s="18">
        <v>0</v>
      </c>
      <c r="BA215" s="18">
        <v>0</v>
      </c>
      <c r="BB215" s="18">
        <v>100</v>
      </c>
      <c r="BC215" s="18">
        <v>0</v>
      </c>
      <c r="BD215" s="18">
        <v>100</v>
      </c>
      <c r="BE215" s="18">
        <v>0</v>
      </c>
      <c r="BF215" s="24">
        <v>1.7976097178178492</v>
      </c>
      <c r="BG215" s="24">
        <v>38.464179112421114</v>
      </c>
      <c r="BH215" s="24">
        <v>59.738211169761037</v>
      </c>
      <c r="BI215" s="21"/>
      <c r="BJ215" s="25">
        <f t="shared" ca="1" si="25"/>
        <v>0.68110659020782804</v>
      </c>
      <c r="BK215" s="24">
        <f t="shared" ca="1" si="26"/>
        <v>73.922166551301601</v>
      </c>
      <c r="BL215" s="23">
        <f t="shared" si="23"/>
        <v>1.3774627222592553</v>
      </c>
      <c r="BM215" s="23">
        <f t="shared" ca="1" si="27"/>
        <v>2.1002429750393907</v>
      </c>
      <c r="BN215" s="22">
        <f t="shared" si="24"/>
        <v>2.1930902452859207</v>
      </c>
      <c r="BO215" s="21"/>
      <c r="BP215" s="2"/>
    </row>
    <row r="216" spans="1:68" x14ac:dyDescent="0.2">
      <c r="A216">
        <v>10.15</v>
      </c>
      <c r="B216">
        <v>2.11</v>
      </c>
      <c r="C216">
        <v>0.35077999999999998</v>
      </c>
      <c r="D216">
        <v>-2.3900000000000002E-3</v>
      </c>
      <c r="E216">
        <v>-2.5649999999999999E-2</v>
      </c>
      <c r="F216">
        <v>1.9287300000000001</v>
      </c>
      <c r="G216">
        <v>2.0099</v>
      </c>
      <c r="H216" s="21"/>
      <c r="I216" s="17">
        <f t="shared" si="21"/>
        <v>33.300524934383205</v>
      </c>
      <c r="J216" s="16">
        <f t="shared" si="22"/>
        <v>-33.400524934383206</v>
      </c>
      <c r="K216" s="10">
        <v>116</v>
      </c>
      <c r="L216" s="16">
        <v>3384.924540682413</v>
      </c>
      <c r="M216" s="16">
        <v>1317.2080052493418</v>
      </c>
      <c r="N216" s="16">
        <v>14.430227471566054</v>
      </c>
      <c r="O216" s="16">
        <v>51.288762833675555</v>
      </c>
      <c r="P216" s="16">
        <v>51.465460794307681</v>
      </c>
      <c r="Q216" s="16">
        <v>0.77917942054801681</v>
      </c>
      <c r="R216" s="16">
        <v>1.5139851242412226</v>
      </c>
      <c r="S216" s="16">
        <v>12.270691710564321</v>
      </c>
      <c r="T216" s="20" t="s">
        <v>125</v>
      </c>
      <c r="U216" s="10">
        <v>7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121</v>
      </c>
      <c r="AA216" s="15">
        <v>5</v>
      </c>
      <c r="AB216" s="11">
        <v>2.6790281423796216</v>
      </c>
      <c r="AC216" s="10">
        <v>44.235908455335483</v>
      </c>
      <c r="AD216" s="19">
        <v>53.085063402284895</v>
      </c>
      <c r="AE216" s="12"/>
      <c r="AF216" s="10"/>
      <c r="AG216" s="10"/>
      <c r="AH216" s="10"/>
      <c r="AI216" s="10"/>
      <c r="AJ216" s="10">
        <v>35.273070845246956</v>
      </c>
      <c r="AK216" s="10">
        <v>39.06404710941792</v>
      </c>
      <c r="AL216" s="10">
        <v>41.54938647084812</v>
      </c>
      <c r="AM216" s="10">
        <v>34.859909559573076</v>
      </c>
      <c r="AN216" s="10">
        <v>17.096254277891852</v>
      </c>
      <c r="AO216" s="10">
        <v>8.2182415129422886</v>
      </c>
      <c r="AP216" s="10">
        <v>12.86636519857692</v>
      </c>
      <c r="AQ216" s="10">
        <v>117.845</v>
      </c>
      <c r="AR216" s="10">
        <v>8.402017711391327</v>
      </c>
      <c r="AS216" s="10">
        <v>0.11713981107211797</v>
      </c>
      <c r="AT216" s="10">
        <v>2.6319499075624431</v>
      </c>
      <c r="AU216" s="10">
        <v>0.68050978003329732</v>
      </c>
      <c r="AV216" s="16">
        <v>0.23745219312534141</v>
      </c>
      <c r="AW216" s="19">
        <v>128.66365198576921</v>
      </c>
      <c r="AX216" s="1" t="s">
        <v>120</v>
      </c>
      <c r="AY216" s="23">
        <v>33.400524934383199</v>
      </c>
      <c r="AZ216" s="18">
        <v>0</v>
      </c>
      <c r="BA216" s="18">
        <v>0</v>
      </c>
      <c r="BB216" s="18">
        <v>100</v>
      </c>
      <c r="BC216" s="18">
        <v>0</v>
      </c>
      <c r="BD216" s="18">
        <v>100</v>
      </c>
      <c r="BE216" s="18">
        <v>0</v>
      </c>
      <c r="BF216" s="24">
        <v>2.6790281423796216</v>
      </c>
      <c r="BG216" s="24">
        <v>44.235908455335483</v>
      </c>
      <c r="BH216" s="24">
        <v>53.085063402284895</v>
      </c>
      <c r="BI216" s="21"/>
      <c r="BJ216" s="25">
        <f t="shared" ca="1" si="25"/>
        <v>0.70966517874533563</v>
      </c>
      <c r="BK216" s="24">
        <f t="shared" ca="1" si="26"/>
        <v>65.820716139308445</v>
      </c>
      <c r="BL216" s="23">
        <f t="shared" si="23"/>
        <v>1.5654661034191657</v>
      </c>
      <c r="BM216" s="23">
        <f t="shared" ca="1" si="27"/>
        <v>2.1746546390516177</v>
      </c>
      <c r="BN216" s="22">
        <f t="shared" si="24"/>
        <v>2.2676523719890613</v>
      </c>
      <c r="BO216" s="21"/>
      <c r="BP216" s="2"/>
    </row>
    <row r="217" spans="1:68" x14ac:dyDescent="0.2">
      <c r="A217">
        <v>10.199999999999999</v>
      </c>
      <c r="B217">
        <v>0.54</v>
      </c>
      <c r="C217">
        <v>0.34622999999999998</v>
      </c>
      <c r="D217">
        <v>-1.491E-2</v>
      </c>
      <c r="E217">
        <v>-2.4910000000000002E-2</v>
      </c>
      <c r="F217">
        <v>1.9289000000000001</v>
      </c>
      <c r="G217">
        <v>2.0070000000000001</v>
      </c>
      <c r="H217" s="21"/>
      <c r="I217" s="17">
        <f t="shared" si="21"/>
        <v>33.464566929133852</v>
      </c>
      <c r="J217" s="16">
        <f t="shared" si="22"/>
        <v>-33.564566929133854</v>
      </c>
      <c r="K217" s="10">
        <v>116</v>
      </c>
      <c r="L217" s="16">
        <v>3403.9534120734879</v>
      </c>
      <c r="M217" s="16">
        <v>1326.0006561679766</v>
      </c>
      <c r="N217" s="16">
        <v>14.501312335958001</v>
      </c>
      <c r="O217" s="16">
        <v>50.083059548254603</v>
      </c>
      <c r="P217" s="16">
        <v>50.262607475993697</v>
      </c>
      <c r="Q217" s="16">
        <v>0.69015472310997017</v>
      </c>
      <c r="R217" s="16">
        <v>1.3730977316280302</v>
      </c>
      <c r="S217" s="16">
        <v>12.468606092992777</v>
      </c>
      <c r="T217" s="20" t="s">
        <v>125</v>
      </c>
      <c r="U217" s="10">
        <v>7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121</v>
      </c>
      <c r="AA217" s="15">
        <v>5</v>
      </c>
      <c r="AB217" s="11">
        <v>2.3532993255060006</v>
      </c>
      <c r="AC217" s="10">
        <v>42.422826395665219</v>
      </c>
      <c r="AD217" s="19">
        <v>55.223874278828781</v>
      </c>
      <c r="AE217" s="12"/>
      <c r="AF217" s="10"/>
      <c r="AG217" s="10"/>
      <c r="AH217" s="10"/>
      <c r="AI217" s="10"/>
      <c r="AJ217" s="10">
        <v>35.077036314229275</v>
      </c>
      <c r="AK217" s="10">
        <v>38.891724143092993</v>
      </c>
      <c r="AL217" s="10">
        <v>41.349724992106367</v>
      </c>
      <c r="AM217" s="10">
        <v>34.769695560699525</v>
      </c>
      <c r="AN217" s="10">
        <v>16.694353182751534</v>
      </c>
      <c r="AO217" s="10">
        <v>7.9265827704812564</v>
      </c>
      <c r="AP217" s="10">
        <v>12.565651868998424</v>
      </c>
      <c r="AQ217" s="10">
        <v>117.845</v>
      </c>
      <c r="AR217" s="10">
        <v>7.4593542120946363</v>
      </c>
      <c r="AS217" s="10">
        <v>0</v>
      </c>
      <c r="AT217" s="10">
        <v>2.5499866839140806</v>
      </c>
      <c r="AU217" s="10">
        <v>0.66982656018204145</v>
      </c>
      <c r="AV217" s="16">
        <v>0.23158984214435482</v>
      </c>
      <c r="AW217" s="19">
        <v>125.65651868998424</v>
      </c>
      <c r="AX217" s="1" t="s">
        <v>120</v>
      </c>
      <c r="AY217" s="23">
        <v>33.564566929133903</v>
      </c>
      <c r="AZ217" s="18">
        <v>0</v>
      </c>
      <c r="BA217" s="18">
        <v>0</v>
      </c>
      <c r="BB217" s="18">
        <v>100</v>
      </c>
      <c r="BC217" s="18">
        <v>0</v>
      </c>
      <c r="BD217" s="18">
        <v>100</v>
      </c>
      <c r="BE217" s="18">
        <v>0</v>
      </c>
      <c r="BF217" s="24">
        <v>2.3532993255060006</v>
      </c>
      <c r="BG217" s="24">
        <v>42.422826395665219</v>
      </c>
      <c r="BH217" s="24">
        <v>55.223874278828781</v>
      </c>
      <c r="BI217" s="21"/>
      <c r="BJ217" s="25">
        <f t="shared" ca="1" si="25"/>
        <v>0.70366251970010729</v>
      </c>
      <c r="BK217" s="24">
        <f t="shared" ca="1" si="26"/>
        <v>63.735196933242825</v>
      </c>
      <c r="BL217" s="23">
        <f t="shared" si="23"/>
        <v>1.4212227315979364</v>
      </c>
      <c r="BM217" s="23">
        <f t="shared" ca="1" si="27"/>
        <v>2.1583543671511518</v>
      </c>
      <c r="BN217" s="22">
        <f t="shared" si="24"/>
        <v>2.2498905666283009</v>
      </c>
      <c r="BO217" s="21"/>
      <c r="BP217" s="2"/>
    </row>
    <row r="218" spans="1:68" x14ac:dyDescent="0.2">
      <c r="A218">
        <v>10.25</v>
      </c>
      <c r="B218">
        <v>2.0699999999999998</v>
      </c>
      <c r="C218">
        <v>0.37745000000000001</v>
      </c>
      <c r="D218">
        <v>-2.751E-2</v>
      </c>
      <c r="E218">
        <v>-2.4379999999999999E-2</v>
      </c>
      <c r="F218">
        <v>1.92635</v>
      </c>
      <c r="G218">
        <v>2.00698</v>
      </c>
      <c r="H218" s="21"/>
      <c r="I218" s="17">
        <f t="shared" si="21"/>
        <v>33.628608923884514</v>
      </c>
      <c r="J218" s="16">
        <f t="shared" si="22"/>
        <v>-33.728608923884515</v>
      </c>
      <c r="K218" s="10">
        <v>116</v>
      </c>
      <c r="L218" s="16">
        <v>3422.9822834645647</v>
      </c>
      <c r="M218" s="16">
        <v>1334.793307086612</v>
      </c>
      <c r="N218" s="16">
        <v>14.572397200349956</v>
      </c>
      <c r="O218" s="16">
        <v>58.3560390143737</v>
      </c>
      <c r="P218" s="16">
        <v>58.537628134770493</v>
      </c>
      <c r="Q218" s="16">
        <v>0.60056117776497098</v>
      </c>
      <c r="R218" s="16">
        <v>1.0259404026113017</v>
      </c>
      <c r="S218" s="16">
        <v>12.610355583110456</v>
      </c>
      <c r="T218" s="20" t="s">
        <v>125</v>
      </c>
      <c r="U218" s="10">
        <v>7</v>
      </c>
      <c r="V218" s="20" t="s">
        <v>141</v>
      </c>
      <c r="W218" s="10">
        <v>5</v>
      </c>
      <c r="X218" s="20" t="s">
        <v>30</v>
      </c>
      <c r="Y218" s="10">
        <v>6</v>
      </c>
      <c r="Z218" s="20" t="s">
        <v>30</v>
      </c>
      <c r="AA218" s="15">
        <v>6</v>
      </c>
      <c r="AB218" s="11">
        <v>1.2993745663810046</v>
      </c>
      <c r="AC218" s="10">
        <v>33.098858851888352</v>
      </c>
      <c r="AD218" s="19">
        <v>65.601766581730644</v>
      </c>
      <c r="AE218" s="12"/>
      <c r="AF218" s="10"/>
      <c r="AG218" s="10"/>
      <c r="AH218" s="10"/>
      <c r="AI218" s="10"/>
      <c r="AJ218" s="10">
        <v>36.008461562331952</v>
      </c>
      <c r="AK218" s="10">
        <v>39.710431106685085</v>
      </c>
      <c r="AL218" s="10">
        <v>42.296016752836479</v>
      </c>
      <c r="AM218" s="10">
        <v>35.390322110107789</v>
      </c>
      <c r="AN218" s="10">
        <v>19.452013004791233</v>
      </c>
      <c r="AO218" s="10">
        <v>8.89817351553463</v>
      </c>
      <c r="AP218" s="10">
        <v>14.634407033692623</v>
      </c>
      <c r="AQ218" s="10">
        <v>117.845</v>
      </c>
      <c r="AR218" s="10">
        <v>12.588498383397868</v>
      </c>
      <c r="AS218" s="10">
        <v>4.2004491262739565</v>
      </c>
      <c r="AT218" s="10">
        <v>2.9302397833944402</v>
      </c>
      <c r="AU218" s="10">
        <v>0.71767219118507863</v>
      </c>
      <c r="AV218" s="16">
        <v>0.26788162568527835</v>
      </c>
      <c r="AW218" s="19">
        <v>146.34407033692622</v>
      </c>
      <c r="AX218" s="1" t="s">
        <v>120</v>
      </c>
      <c r="AY218" s="23">
        <v>33.728608923884501</v>
      </c>
      <c r="AZ218" s="18">
        <v>0</v>
      </c>
      <c r="BA218" s="18">
        <v>0</v>
      </c>
      <c r="BB218" s="18">
        <v>100</v>
      </c>
      <c r="BC218" s="18">
        <v>0</v>
      </c>
      <c r="BD218" s="18">
        <v>0</v>
      </c>
      <c r="BE218" s="18">
        <v>100</v>
      </c>
      <c r="BF218" s="24">
        <v>1.2993745663810046</v>
      </c>
      <c r="BG218" s="24">
        <v>33.098858851888352</v>
      </c>
      <c r="BH218" s="24">
        <v>65.601766581730644</v>
      </c>
      <c r="BI218" s="21"/>
      <c r="BJ218" s="25">
        <f t="shared" ca="1" si="25"/>
        <v>0.65638658280638129</v>
      </c>
      <c r="BK218" s="24">
        <f t="shared" ca="1" si="26"/>
        <v>72.631442412867855</v>
      </c>
      <c r="BL218" s="23">
        <f t="shared" si="23"/>
        <v>1.056839703600732</v>
      </c>
      <c r="BM218" s="23">
        <f t="shared" ca="1" si="27"/>
        <v>2.0337252820000362</v>
      </c>
      <c r="BN218" s="22">
        <f t="shared" si="24"/>
        <v>2.1216029350629517</v>
      </c>
      <c r="BO218" s="21"/>
      <c r="BP218" s="2"/>
    </row>
    <row r="219" spans="1:68" x14ac:dyDescent="0.2">
      <c r="A219">
        <v>10.3</v>
      </c>
      <c r="B219">
        <v>2.11</v>
      </c>
      <c r="C219">
        <v>0.40279999999999999</v>
      </c>
      <c r="D219">
        <v>-2.5260000000000001E-2</v>
      </c>
      <c r="E219">
        <v>-2.3529999999999999E-2</v>
      </c>
      <c r="F219">
        <v>1.92713</v>
      </c>
      <c r="G219">
        <v>2.0078800000000001</v>
      </c>
      <c r="H219" s="21"/>
      <c r="I219" s="17">
        <f t="shared" si="21"/>
        <v>33.792650918635168</v>
      </c>
      <c r="J219" s="16">
        <f t="shared" si="22"/>
        <v>-33.892650918635169</v>
      </c>
      <c r="K219" s="10">
        <v>116</v>
      </c>
      <c r="L219" s="16">
        <v>3442.0111548556406</v>
      </c>
      <c r="M219" s="16">
        <v>1343.585958005247</v>
      </c>
      <c r="N219" s="16">
        <v>14.643482064741907</v>
      </c>
      <c r="O219" s="16">
        <v>65.073528747433258</v>
      </c>
      <c r="P219" s="16">
        <v>65.258391478696169</v>
      </c>
      <c r="Q219" s="16">
        <v>0.61656002514800645</v>
      </c>
      <c r="R219" s="16">
        <v>0.94479807297929586</v>
      </c>
      <c r="S219" s="16">
        <v>12.837689671035037</v>
      </c>
      <c r="T219" s="20" t="s">
        <v>125</v>
      </c>
      <c r="U219" s="10">
        <v>8</v>
      </c>
      <c r="V219" s="20" t="s">
        <v>141</v>
      </c>
      <c r="W219" s="10">
        <v>5</v>
      </c>
      <c r="X219" s="20" t="s">
        <v>30</v>
      </c>
      <c r="Y219" s="10">
        <v>6</v>
      </c>
      <c r="Z219" s="20" t="s">
        <v>30</v>
      </c>
      <c r="AA219" s="15">
        <v>6</v>
      </c>
      <c r="AB219" s="11">
        <v>1.0782888324484503</v>
      </c>
      <c r="AC219" s="10">
        <v>29.43138370753627</v>
      </c>
      <c r="AD219" s="19">
        <v>69.49032746001528</v>
      </c>
      <c r="AE219" s="12"/>
      <c r="AF219" s="10"/>
      <c r="AG219" s="10"/>
      <c r="AH219" s="10"/>
      <c r="AI219" s="10"/>
      <c r="AJ219" s="10">
        <v>36.647557174108478</v>
      </c>
      <c r="AK219" s="10">
        <v>40.2721301320042</v>
      </c>
      <c r="AL219" s="10">
        <v>42.94185748535488</v>
      </c>
      <c r="AM219" s="10">
        <v>35.894379360902214</v>
      </c>
      <c r="AN219" s="10">
        <v>16.268382186858314</v>
      </c>
      <c r="AO219" s="10">
        <v>9.8250251034481106</v>
      </c>
      <c r="AP219" s="10">
        <v>16.314597869674042</v>
      </c>
      <c r="AQ219" s="10">
        <v>121.03</v>
      </c>
      <c r="AR219" s="10">
        <v>16.210772318109232</v>
      </c>
      <c r="AS219" s="10">
        <v>7.7351219089136443</v>
      </c>
      <c r="AT219" s="10">
        <v>3.2140976442503111</v>
      </c>
      <c r="AU219" s="10">
        <v>0.75207600492779647</v>
      </c>
      <c r="AV219" s="16">
        <v>0.29542804620192187</v>
      </c>
      <c r="AW219" s="19">
        <v>163.14597869674043</v>
      </c>
      <c r="AX219" s="1" t="s">
        <v>120</v>
      </c>
      <c r="AY219" s="23">
        <v>33.892650918635198</v>
      </c>
      <c r="AZ219" s="18">
        <v>0</v>
      </c>
      <c r="BA219" s="18">
        <v>0</v>
      </c>
      <c r="BB219" s="18">
        <v>100</v>
      </c>
      <c r="BC219" s="18">
        <v>0</v>
      </c>
      <c r="BD219" s="18">
        <v>0</v>
      </c>
      <c r="BE219" s="18">
        <v>100</v>
      </c>
      <c r="BF219" s="24">
        <v>1.0782888324484503</v>
      </c>
      <c r="BG219" s="24">
        <v>29.43138370753627</v>
      </c>
      <c r="BH219" s="24">
        <v>69.49032746001528</v>
      </c>
      <c r="BI219" s="21"/>
      <c r="BJ219" s="25">
        <f t="shared" ca="1" si="25"/>
        <v>0.63517552586091885</v>
      </c>
      <c r="BK219" s="24">
        <f t="shared" ca="1" si="26"/>
        <v>80.081638604420846</v>
      </c>
      <c r="BL219" s="23">
        <f t="shared" si="23"/>
        <v>0.97038934857359083</v>
      </c>
      <c r="BM219" s="23">
        <f t="shared" ca="1" si="27"/>
        <v>1.977507955243313</v>
      </c>
      <c r="BN219" s="22">
        <f t="shared" si="24"/>
        <v>2.0623979469587064</v>
      </c>
      <c r="BO219" s="21"/>
      <c r="BP219" s="2"/>
    </row>
    <row r="220" spans="1:68" x14ac:dyDescent="0.2">
      <c r="A220">
        <v>10.35</v>
      </c>
      <c r="B220">
        <v>2.11</v>
      </c>
      <c r="C220">
        <v>0.44202000000000002</v>
      </c>
      <c r="D220">
        <v>1.9050000000000001E-2</v>
      </c>
      <c r="E220">
        <v>-2.588E-2</v>
      </c>
      <c r="F220">
        <v>1.92615</v>
      </c>
      <c r="G220">
        <v>2.0089299999999999</v>
      </c>
      <c r="H220" s="21"/>
      <c r="I220" s="17">
        <f t="shared" si="21"/>
        <v>33.956692913385822</v>
      </c>
      <c r="J220" s="16">
        <f t="shared" si="22"/>
        <v>-34.056692913385824</v>
      </c>
      <c r="K220" s="10">
        <v>116</v>
      </c>
      <c r="L220" s="16">
        <v>3461.0400262467165</v>
      </c>
      <c r="M220" s="16">
        <v>1352.378608923882</v>
      </c>
      <c r="N220" s="16">
        <v>14.714566929133857</v>
      </c>
      <c r="O220" s="16">
        <v>75.466426078028746</v>
      </c>
      <c r="P220" s="16">
        <v>75.642238238073574</v>
      </c>
      <c r="Q220" s="16">
        <v>0.93163065961125369</v>
      </c>
      <c r="R220" s="16">
        <v>1.2316275685537939</v>
      </c>
      <c r="S220" s="16">
        <v>12.209177780890611</v>
      </c>
      <c r="T220" s="20" t="s">
        <v>125</v>
      </c>
      <c r="U220" s="10">
        <v>8</v>
      </c>
      <c r="V220" s="20" t="s">
        <v>141</v>
      </c>
      <c r="W220" s="10">
        <v>5</v>
      </c>
      <c r="X220" s="20" t="s">
        <v>30</v>
      </c>
      <c r="Y220" s="10">
        <v>6</v>
      </c>
      <c r="Z220" s="20" t="s">
        <v>30</v>
      </c>
      <c r="AA220" s="15">
        <v>6</v>
      </c>
      <c r="AB220" s="11">
        <v>1.1545663242623192</v>
      </c>
      <c r="AC220" s="10">
        <v>30.848827275581741</v>
      </c>
      <c r="AD220" s="19">
        <v>67.99660640015594</v>
      </c>
      <c r="AE220" s="12"/>
      <c r="AF220" s="10"/>
      <c r="AG220" s="10"/>
      <c r="AH220" s="10"/>
      <c r="AI220" s="10"/>
      <c r="AJ220" s="10">
        <v>37.514636152474274</v>
      </c>
      <c r="AK220" s="10">
        <v>41.034195866077646</v>
      </c>
      <c r="AL220" s="10">
        <v>43.813621731632452</v>
      </c>
      <c r="AM220" s="10">
        <v>36.673167867855518</v>
      </c>
      <c r="AN220" s="10">
        <v>18.866606519507187</v>
      </c>
      <c r="AO220" s="10">
        <v>11.78643719590845</v>
      </c>
      <c r="AP220" s="10">
        <v>18.910559559518394</v>
      </c>
      <c r="AQ220" s="10">
        <v>121.03</v>
      </c>
      <c r="AR220" s="10">
        <v>21.177847268391364</v>
      </c>
      <c r="AS220" s="10">
        <v>12.582914702430518</v>
      </c>
      <c r="AT220" s="10">
        <v>3.6355181799510294</v>
      </c>
      <c r="AU220" s="10">
        <v>0.80155246431210758</v>
      </c>
      <c r="AV220" s="16">
        <v>0.34831347362078091</v>
      </c>
      <c r="AW220" s="19">
        <v>189.10559559518393</v>
      </c>
      <c r="AX220" s="1" t="s">
        <v>120</v>
      </c>
      <c r="AY220" s="23">
        <v>34.056692913385803</v>
      </c>
      <c r="AZ220" s="18">
        <v>0</v>
      </c>
      <c r="BA220" s="18">
        <v>0</v>
      </c>
      <c r="BB220" s="18">
        <v>100</v>
      </c>
      <c r="BC220" s="18">
        <v>0</v>
      </c>
      <c r="BD220" s="18">
        <v>0</v>
      </c>
      <c r="BE220" s="18">
        <v>100</v>
      </c>
      <c r="BF220" s="24">
        <v>1.1545663242623192</v>
      </c>
      <c r="BG220" s="24">
        <v>30.848827275581741</v>
      </c>
      <c r="BH220" s="24">
        <v>67.99660640015594</v>
      </c>
      <c r="BI220" s="21"/>
      <c r="BJ220" s="25">
        <f t="shared" ca="1" si="25"/>
        <v>0.64362861530020798</v>
      </c>
      <c r="BK220" s="24">
        <f t="shared" ca="1" si="26"/>
        <v>93.125350178106103</v>
      </c>
      <c r="BL220" s="23">
        <f t="shared" si="23"/>
        <v>1.2604640806425809</v>
      </c>
      <c r="BM220" s="23">
        <f t="shared" ca="1" si="27"/>
        <v>1.9991492804150717</v>
      </c>
      <c r="BN220" s="22">
        <f t="shared" si="24"/>
        <v>2.0810003998876581</v>
      </c>
      <c r="BO220" s="21"/>
      <c r="BP220" s="2"/>
    </row>
    <row r="221" spans="1:68" x14ac:dyDescent="0.2">
      <c r="A221">
        <v>10.4</v>
      </c>
      <c r="B221">
        <v>2.11</v>
      </c>
      <c r="C221">
        <v>0.36247000000000001</v>
      </c>
      <c r="D221">
        <v>8.0049999999999996E-2</v>
      </c>
      <c r="E221">
        <v>-2.7E-2</v>
      </c>
      <c r="F221">
        <v>1.923</v>
      </c>
      <c r="G221">
        <v>2.0078800000000001</v>
      </c>
      <c r="H221" s="21"/>
      <c r="I221" s="17">
        <f t="shared" si="21"/>
        <v>34.120734908136484</v>
      </c>
      <c r="J221" s="16">
        <f t="shared" si="22"/>
        <v>-34.220734908136485</v>
      </c>
      <c r="K221" s="10">
        <v>116</v>
      </c>
      <c r="L221" s="16">
        <v>3480.0688976377933</v>
      </c>
      <c r="M221" s="16">
        <v>1361.1712598425174</v>
      </c>
      <c r="N221" s="16">
        <v>14.78565179352581</v>
      </c>
      <c r="O221" s="16">
        <v>54.386492813141686</v>
      </c>
      <c r="P221" s="16">
        <v>54.55799150945704</v>
      </c>
      <c r="Q221" s="16">
        <v>1.3653771886624404</v>
      </c>
      <c r="R221" s="16">
        <v>2.5026163003558644</v>
      </c>
      <c r="S221" s="16">
        <v>11.909631688566462</v>
      </c>
      <c r="T221" s="20" t="s">
        <v>125</v>
      </c>
      <c r="U221" s="10">
        <v>8</v>
      </c>
      <c r="V221" s="20" t="s">
        <v>141</v>
      </c>
      <c r="W221" s="10">
        <v>5</v>
      </c>
      <c r="X221" s="20" t="s">
        <v>141</v>
      </c>
      <c r="Y221" s="10">
        <v>5</v>
      </c>
      <c r="Z221" s="20" t="s">
        <v>121</v>
      </c>
      <c r="AA221" s="15">
        <v>5</v>
      </c>
      <c r="AB221" s="11">
        <v>7.9631645860953739</v>
      </c>
      <c r="AC221" s="10">
        <v>57.632055338619367</v>
      </c>
      <c r="AD221" s="19">
        <v>34.404780075285259</v>
      </c>
      <c r="AE221" s="12"/>
      <c r="AF221" s="10"/>
      <c r="AG221" s="10"/>
      <c r="AH221" s="10"/>
      <c r="AI221" s="10"/>
      <c r="AJ221" s="10">
        <v>35.436660017122314</v>
      </c>
      <c r="AK221" s="10">
        <v>39.207843621871412</v>
      </c>
      <c r="AL221" s="10">
        <v>41.715798780889024</v>
      </c>
      <c r="AM221" s="10">
        <v>35.091849363209278</v>
      </c>
      <c r="AN221" s="10">
        <v>13.596623203285422</v>
      </c>
      <c r="AO221" s="10">
        <v>9.3185352926552643</v>
      </c>
      <c r="AP221" s="10">
        <v>13.63949787736426</v>
      </c>
      <c r="AQ221" s="10">
        <v>121.03</v>
      </c>
      <c r="AR221" s="10">
        <v>9.7867422479578767</v>
      </c>
      <c r="AS221" s="10">
        <v>1.4580883054229332</v>
      </c>
      <c r="AT221" s="10">
        <v>2.6757404459278318</v>
      </c>
      <c r="AU221" s="10">
        <v>0.68531538628319422</v>
      </c>
      <c r="AV221" s="16">
        <v>0.25101172339320965</v>
      </c>
      <c r="AW221" s="19">
        <v>136.39497877364261</v>
      </c>
      <c r="AX221" s="1" t="s">
        <v>120</v>
      </c>
      <c r="AY221" s="23">
        <v>34.2207349081365</v>
      </c>
      <c r="AZ221" s="18">
        <v>0</v>
      </c>
      <c r="BA221" s="18">
        <v>0</v>
      </c>
      <c r="BB221" s="18">
        <v>100</v>
      </c>
      <c r="BC221" s="18">
        <v>0</v>
      </c>
      <c r="BD221" s="18">
        <v>100</v>
      </c>
      <c r="BE221" s="18">
        <v>0</v>
      </c>
      <c r="BF221" s="24">
        <v>7.9631645860953739</v>
      </c>
      <c r="BG221" s="24">
        <v>57.632055338619367</v>
      </c>
      <c r="BH221" s="24">
        <v>34.404780075285259</v>
      </c>
      <c r="BI221" s="21"/>
      <c r="BJ221" s="25">
        <f t="shared" ca="1" si="25"/>
        <v>0.76009067751428994</v>
      </c>
      <c r="BK221" s="24">
        <f t="shared" ca="1" si="26"/>
        <v>69.780605072505736</v>
      </c>
      <c r="BL221" s="23">
        <f t="shared" si="23"/>
        <v>2.5850624761857155</v>
      </c>
      <c r="BM221" s="23">
        <f t="shared" ca="1" si="27"/>
        <v>2.3042787231059716</v>
      </c>
      <c r="BN221" s="22">
        <f t="shared" si="24"/>
        <v>2.3898404946107159</v>
      </c>
      <c r="BO221" s="21"/>
      <c r="BP221" s="2"/>
    </row>
    <row r="222" spans="1:68" x14ac:dyDescent="0.2">
      <c r="A222">
        <v>10.45</v>
      </c>
      <c r="B222">
        <v>2.11</v>
      </c>
      <c r="C222">
        <v>0.33001999999999998</v>
      </c>
      <c r="D222">
        <v>6.9150000000000003E-2</v>
      </c>
      <c r="E222">
        <v>-2.581E-2</v>
      </c>
      <c r="F222">
        <v>1.9164300000000001</v>
      </c>
      <c r="G222">
        <v>2.0024799999999998</v>
      </c>
      <c r="H222" s="21"/>
      <c r="I222" s="17">
        <f t="shared" si="21"/>
        <v>34.284776902887138</v>
      </c>
      <c r="J222" s="16">
        <f t="shared" si="22"/>
        <v>-34.38477690288714</v>
      </c>
      <c r="K222" s="10">
        <v>116</v>
      </c>
      <c r="L222" s="16">
        <v>3499.0977690288692</v>
      </c>
      <c r="M222" s="16">
        <v>1369.9639107611524</v>
      </c>
      <c r="N222" s="16">
        <v>14.856736657917757</v>
      </c>
      <c r="O222" s="16">
        <v>45.787575975359339</v>
      </c>
      <c r="P222" s="16">
        <v>45.963657726887256</v>
      </c>
      <c r="Q222" s="16">
        <v>1.2878716613401791</v>
      </c>
      <c r="R222" s="16">
        <v>2.8019346697615313</v>
      </c>
      <c r="S222" s="16">
        <v>12.227899411660871</v>
      </c>
      <c r="T222" s="20" t="s">
        <v>125</v>
      </c>
      <c r="U222" s="10">
        <v>8</v>
      </c>
      <c r="V222" s="20" t="s">
        <v>141</v>
      </c>
      <c r="W222" s="10">
        <v>5</v>
      </c>
      <c r="X222" s="20" t="s">
        <v>141</v>
      </c>
      <c r="Y222" s="10">
        <v>5</v>
      </c>
      <c r="Z222" s="20" t="s">
        <v>121</v>
      </c>
      <c r="AA222" s="15">
        <v>5</v>
      </c>
      <c r="AB222" s="11">
        <v>13.69215910351403</v>
      </c>
      <c r="AC222" s="10">
        <v>61.897594090286972</v>
      </c>
      <c r="AD222" s="19">
        <v>24.410246806198998</v>
      </c>
      <c r="AE222" s="12"/>
      <c r="AF222" s="10"/>
      <c r="AG222" s="10"/>
      <c r="AH222" s="10"/>
      <c r="AI222" s="10"/>
      <c r="AJ222" s="10">
        <v>34.279723954834601</v>
      </c>
      <c r="AK222" s="10">
        <v>38.190758130234656</v>
      </c>
      <c r="AL222" s="10">
        <v>40.534914178851558</v>
      </c>
      <c r="AM222" s="10">
        <v>34.447274329516546</v>
      </c>
      <c r="AN222" s="10">
        <v>11.446893993839835</v>
      </c>
      <c r="AO222" s="10">
        <v>7.9820147374037367</v>
      </c>
      <c r="AP222" s="10">
        <v>11.490914431721814</v>
      </c>
      <c r="AQ222" s="10">
        <v>121.03</v>
      </c>
      <c r="AR222" s="10">
        <v>3.7529050699677158</v>
      </c>
      <c r="AS222" s="10">
        <v>0</v>
      </c>
      <c r="AT222" s="10">
        <v>2.2326303608328066</v>
      </c>
      <c r="AU222" s="10">
        <v>0.62720584702531423</v>
      </c>
      <c r="AV222" s="16">
        <v>0.20902638867842646</v>
      </c>
      <c r="AW222" s="19">
        <v>114.90914431721814</v>
      </c>
      <c r="AX222" s="1" t="s">
        <v>120</v>
      </c>
      <c r="AY222" s="23">
        <v>34.384776902887097</v>
      </c>
      <c r="AZ222" s="18">
        <v>0</v>
      </c>
      <c r="BA222" s="18">
        <v>0</v>
      </c>
      <c r="BB222" s="18">
        <v>100</v>
      </c>
      <c r="BC222" s="18">
        <v>0</v>
      </c>
      <c r="BD222" s="18">
        <v>100</v>
      </c>
      <c r="BE222" s="18">
        <v>0</v>
      </c>
      <c r="BF222" s="24">
        <v>13.69215910351403</v>
      </c>
      <c r="BG222" s="24">
        <v>61.897594090286972</v>
      </c>
      <c r="BH222" s="24">
        <v>24.410246806198998</v>
      </c>
      <c r="BI222" s="21"/>
      <c r="BJ222" s="25">
        <f t="shared" ca="1" si="25"/>
        <v>0.79392015935361382</v>
      </c>
      <c r="BK222" s="24">
        <f t="shared" ca="1" si="26"/>
        <v>58.993409652248559</v>
      </c>
      <c r="BL222" s="23">
        <f t="shared" si="23"/>
        <v>2.9128070090286213</v>
      </c>
      <c r="BM222" s="23">
        <f t="shared" ca="1" si="27"/>
        <v>2.3925247527397637</v>
      </c>
      <c r="BN222" s="22">
        <f t="shared" si="24"/>
        <v>2.4778835030804713</v>
      </c>
      <c r="BO222" s="21"/>
      <c r="BP222" s="2"/>
    </row>
    <row r="223" spans="1:68" x14ac:dyDescent="0.2">
      <c r="A223">
        <v>10.5</v>
      </c>
      <c r="B223">
        <v>2.11</v>
      </c>
      <c r="C223">
        <v>0.29576000000000002</v>
      </c>
      <c r="D223">
        <v>5.7959999999999998E-2</v>
      </c>
      <c r="E223">
        <v>-2.026E-2</v>
      </c>
      <c r="F223">
        <v>1.92455</v>
      </c>
      <c r="G223">
        <v>2.0112800000000002</v>
      </c>
      <c r="H223" s="21"/>
      <c r="I223" s="17">
        <f t="shared" si="21"/>
        <v>34.448818897637793</v>
      </c>
      <c r="J223" s="16">
        <f t="shared" si="22"/>
        <v>-34.548818897637794</v>
      </c>
      <c r="K223" s="10">
        <v>116</v>
      </c>
      <c r="L223" s="16">
        <v>3518.126640419945</v>
      </c>
      <c r="M223" s="16">
        <v>1378.7565616797874</v>
      </c>
      <c r="N223" s="16">
        <v>14.927821522309708</v>
      </c>
      <c r="O223" s="16">
        <v>36.709027720739222</v>
      </c>
      <c r="P223" s="16">
        <v>36.906484225569415</v>
      </c>
      <c r="Q223" s="16">
        <v>1.2083040603552153</v>
      </c>
      <c r="R223" s="16">
        <v>3.2739614344464778</v>
      </c>
      <c r="S223" s="16">
        <v>13.712257279874297</v>
      </c>
      <c r="T223" s="20" t="s">
        <v>122</v>
      </c>
      <c r="U223" s="10">
        <v>5</v>
      </c>
      <c r="V223" s="20" t="s">
        <v>141</v>
      </c>
      <c r="W223" s="10">
        <v>5</v>
      </c>
      <c r="X223" s="20" t="s">
        <v>141</v>
      </c>
      <c r="Y223" s="10">
        <v>5</v>
      </c>
      <c r="Z223" s="20" t="s">
        <v>121</v>
      </c>
      <c r="AA223" s="15">
        <v>5</v>
      </c>
      <c r="AB223" s="11">
        <v>26.096267705964557</v>
      </c>
      <c r="AC223" s="10">
        <v>61.020245424647634</v>
      </c>
      <c r="AD223" s="19">
        <v>12.883486869387811</v>
      </c>
      <c r="AE223" s="12">
        <v>3670.9027720739223</v>
      </c>
      <c r="AF223" s="10">
        <v>4106.876791706638</v>
      </c>
      <c r="AG223" s="10">
        <v>2460.4322817046277</v>
      </c>
      <c r="AH223" s="10">
        <v>0</v>
      </c>
      <c r="AI223" s="10">
        <v>3.0544037247313147</v>
      </c>
      <c r="AJ223" s="10"/>
      <c r="AK223" s="10"/>
      <c r="AL223" s="10"/>
      <c r="AM223" s="10"/>
      <c r="AN223" s="10">
        <v>18.354513860369611</v>
      </c>
      <c r="AO223" s="10">
        <v>8.662265944995168</v>
      </c>
      <c r="AP223" s="10">
        <v>18.453242112784707</v>
      </c>
      <c r="AQ223" s="10">
        <v>114.66</v>
      </c>
      <c r="AR223" s="10"/>
      <c r="AS223" s="10"/>
      <c r="AT223" s="10">
        <v>14.835739878234389</v>
      </c>
      <c r="AU223" s="10">
        <v>1</v>
      </c>
      <c r="AV223" s="16"/>
      <c r="AW223" s="19">
        <v>616.03151875599565</v>
      </c>
      <c r="AX223" s="1" t="s">
        <v>120</v>
      </c>
      <c r="AY223" s="23">
        <v>34.548818897637801</v>
      </c>
      <c r="AZ223" s="18">
        <v>0</v>
      </c>
      <c r="BA223" s="18">
        <v>100</v>
      </c>
      <c r="BB223" s="18">
        <v>0</v>
      </c>
      <c r="BC223" s="18">
        <v>0</v>
      </c>
      <c r="BD223" s="18">
        <v>100</v>
      </c>
      <c r="BE223" s="18">
        <v>0</v>
      </c>
      <c r="BF223" s="24">
        <v>26.096267705964557</v>
      </c>
      <c r="BG223" s="24">
        <v>61.020245424647634</v>
      </c>
      <c r="BH223" s="24">
        <v>12.883486869387811</v>
      </c>
      <c r="BI223" s="21"/>
      <c r="BJ223" s="25">
        <f t="shared" ca="1" si="25"/>
        <v>0.83874785475457836</v>
      </c>
      <c r="BK223" s="24">
        <f t="shared" ca="1" si="26"/>
        <v>47.56704596704126</v>
      </c>
      <c r="BL223" s="23">
        <f t="shared" si="23"/>
        <v>3.4378171405770699</v>
      </c>
      <c r="BM223" s="23">
        <f t="shared" ca="1" si="27"/>
        <v>2.5096374846350802</v>
      </c>
      <c r="BN223" s="22">
        <f t="shared" si="24"/>
        <v>2.5939251718616898</v>
      </c>
      <c r="BO223" s="21"/>
      <c r="BP223" s="2"/>
    </row>
    <row r="224" spans="1:68" x14ac:dyDescent="0.2">
      <c r="A224">
        <v>10.55</v>
      </c>
      <c r="B224">
        <v>2.11</v>
      </c>
      <c r="C224">
        <v>0.30169000000000001</v>
      </c>
      <c r="D224">
        <v>1.788E-2</v>
      </c>
      <c r="E224">
        <v>-1.8880000000000001E-2</v>
      </c>
      <c r="F224">
        <v>1.925</v>
      </c>
      <c r="G224">
        <v>2.0100799999999999</v>
      </c>
      <c r="H224" s="21"/>
      <c r="I224" s="17">
        <f t="shared" si="21"/>
        <v>34.612860892388454</v>
      </c>
      <c r="J224" s="16">
        <f t="shared" si="22"/>
        <v>-34.712860892388456</v>
      </c>
      <c r="K224" s="10">
        <v>116</v>
      </c>
      <c r="L224" s="16">
        <v>3537.1555118110218</v>
      </c>
      <c r="M224" s="16">
        <v>1387.5492125984229</v>
      </c>
      <c r="N224" s="16">
        <v>14.998906386701663</v>
      </c>
      <c r="O224" s="16">
        <v>38.28041683778234</v>
      </c>
      <c r="P224" s="16">
        <v>38.483188146136335</v>
      </c>
      <c r="Q224" s="16">
        <v>0.92331125897207511</v>
      </c>
      <c r="R224" s="16">
        <v>2.3992587502518923</v>
      </c>
      <c r="S224" s="16">
        <v>14.081340857916555</v>
      </c>
      <c r="T224" s="20" t="s">
        <v>122</v>
      </c>
      <c r="U224" s="10">
        <v>5</v>
      </c>
      <c r="V224" s="20" t="s">
        <v>141</v>
      </c>
      <c r="W224" s="10">
        <v>5</v>
      </c>
      <c r="X224" s="20" t="s">
        <v>141</v>
      </c>
      <c r="Y224" s="10">
        <v>5</v>
      </c>
      <c r="Z224" s="20" t="s">
        <v>121</v>
      </c>
      <c r="AA224" s="15">
        <v>5</v>
      </c>
      <c r="AB224" s="11">
        <v>11.581511334745187</v>
      </c>
      <c r="AC224" s="10">
        <v>60.896814659288154</v>
      </c>
      <c r="AD224" s="19">
        <v>27.521674005966656</v>
      </c>
      <c r="AE224" s="12">
        <v>3828.0416837782336</v>
      </c>
      <c r="AF224" s="10">
        <v>4291.2520252209179</v>
      </c>
      <c r="AG224" s="10">
        <v>2565.545876409089</v>
      </c>
      <c r="AH224" s="10">
        <v>0</v>
      </c>
      <c r="AI224" s="10">
        <v>4.167953956175058</v>
      </c>
      <c r="AJ224" s="10"/>
      <c r="AK224" s="10"/>
      <c r="AL224" s="10"/>
      <c r="AM224" s="10"/>
      <c r="AN224" s="10">
        <v>19.14020841889117</v>
      </c>
      <c r="AO224" s="10">
        <v>8.6350962220157186</v>
      </c>
      <c r="AP224" s="10">
        <v>19.241594073068168</v>
      </c>
      <c r="AQ224" s="10">
        <v>114.66</v>
      </c>
      <c r="AR224" s="10"/>
      <c r="AS224" s="10"/>
      <c r="AT224" s="10">
        <v>15.431733629669875</v>
      </c>
      <c r="AU224" s="10">
        <v>1</v>
      </c>
      <c r="AV224" s="16"/>
      <c r="AW224" s="19">
        <v>643.68780378313772</v>
      </c>
      <c r="AX224" s="1" t="s">
        <v>120</v>
      </c>
      <c r="AY224" s="23">
        <v>34.712860892388498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11.581511334745187</v>
      </c>
      <c r="BG224" s="24">
        <v>60.896814659288154</v>
      </c>
      <c r="BH224" s="24">
        <v>27.521674005966656</v>
      </c>
      <c r="BI224" s="21"/>
      <c r="BJ224" s="25">
        <f t="shared" ca="1" si="25"/>
        <v>0.80077495355271244</v>
      </c>
      <c r="BK224" s="24">
        <f t="shared" ca="1" si="26"/>
        <v>48.634638303149913</v>
      </c>
      <c r="BL224" s="23">
        <f t="shared" si="23"/>
        <v>2.5148333297246528</v>
      </c>
      <c r="BM224" s="23">
        <f t="shared" ca="1" si="27"/>
        <v>2.4094258159980328</v>
      </c>
      <c r="BN224" s="22">
        <f t="shared" si="24"/>
        <v>2.4916821032765304</v>
      </c>
      <c r="BO224" s="21"/>
      <c r="BP224" s="2"/>
    </row>
    <row r="225" spans="1:68" x14ac:dyDescent="0.2">
      <c r="A225">
        <v>10.6</v>
      </c>
      <c r="B225">
        <v>2.11</v>
      </c>
      <c r="C225">
        <v>0.28632000000000002</v>
      </c>
      <c r="D225">
        <v>-5.8E-4</v>
      </c>
      <c r="E225">
        <v>-1.8499999999999999E-2</v>
      </c>
      <c r="F225">
        <v>1.92553</v>
      </c>
      <c r="G225">
        <v>2.01105</v>
      </c>
      <c r="H225" s="21"/>
      <c r="I225" s="17">
        <f t="shared" si="21"/>
        <v>34.776902887139101</v>
      </c>
      <c r="J225" s="16">
        <f t="shared" si="22"/>
        <v>-34.876902887139103</v>
      </c>
      <c r="K225" s="10">
        <v>116</v>
      </c>
      <c r="L225" s="16">
        <v>3556.1843832020968</v>
      </c>
      <c r="M225" s="16">
        <v>1396.3418635170576</v>
      </c>
      <c r="N225" s="16">
        <v>15.06999125109361</v>
      </c>
      <c r="O225" s="16">
        <v>34.207524640657084</v>
      </c>
      <c r="P225" s="16">
        <v>34.411759445633578</v>
      </c>
      <c r="Q225" s="16">
        <v>0.79204960444281447</v>
      </c>
      <c r="R225" s="16">
        <v>2.3016829630410416</v>
      </c>
      <c r="S225" s="16">
        <v>14.18297256781225</v>
      </c>
      <c r="T225" s="20" t="s">
        <v>122</v>
      </c>
      <c r="U225" s="10">
        <v>5</v>
      </c>
      <c r="V225" s="20" t="s">
        <v>141</v>
      </c>
      <c r="W225" s="10">
        <v>5</v>
      </c>
      <c r="X225" s="20" t="s">
        <v>141</v>
      </c>
      <c r="Y225" s="10">
        <v>5</v>
      </c>
      <c r="Z225" s="20" t="s">
        <v>121</v>
      </c>
      <c r="AA225" s="15">
        <v>5</v>
      </c>
      <c r="AB225" s="11">
        <v>12.176900775760686</v>
      </c>
      <c r="AC225" s="10">
        <v>61.232679486469976</v>
      </c>
      <c r="AD225" s="19">
        <v>26.590419737769341</v>
      </c>
      <c r="AE225" s="12">
        <v>3420.752464065708</v>
      </c>
      <c r="AF225" s="10">
        <v>3811.1410680211188</v>
      </c>
      <c r="AG225" s="10">
        <v>2294.1172963755716</v>
      </c>
      <c r="AH225" s="10">
        <v>0</v>
      </c>
      <c r="AI225" s="10">
        <v>4.3446470085470628</v>
      </c>
      <c r="AJ225" s="10"/>
      <c r="AK225" s="10"/>
      <c r="AL225" s="10"/>
      <c r="AM225" s="10"/>
      <c r="AN225" s="10">
        <v>17.103762320328542</v>
      </c>
      <c r="AO225" s="10">
        <v>7.8136464284951366</v>
      </c>
      <c r="AP225" s="10">
        <v>17.205879722816789</v>
      </c>
      <c r="AQ225" s="10">
        <v>114.66</v>
      </c>
      <c r="AR225" s="10"/>
      <c r="AS225" s="10"/>
      <c r="AT225" s="10">
        <v>13.533414998260479</v>
      </c>
      <c r="AU225" s="10">
        <v>1</v>
      </c>
      <c r="AV225" s="16"/>
      <c r="AW225" s="19">
        <v>571.6711602031678</v>
      </c>
      <c r="AX225" s="1" t="s">
        <v>120</v>
      </c>
      <c r="AY225" s="23">
        <v>34.876902887139103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12.176900775760686</v>
      </c>
      <c r="BG225" s="24">
        <v>61.232679486469976</v>
      </c>
      <c r="BH225" s="24">
        <v>26.590419737769341</v>
      </c>
      <c r="BI225" s="21"/>
      <c r="BJ225" s="25">
        <f t="shared" ca="1" si="25"/>
        <v>0.81168575646215424</v>
      </c>
      <c r="BK225" s="24">
        <f t="shared" ca="1" si="26"/>
        <v>43.207032590335508</v>
      </c>
      <c r="BL225" s="23">
        <f t="shared" si="23"/>
        <v>2.4270934623351019</v>
      </c>
      <c r="BM225" s="23">
        <f t="shared" ca="1" si="27"/>
        <v>2.4375178326925018</v>
      </c>
      <c r="BN225" s="22">
        <f t="shared" si="24"/>
        <v>2.5177327033552079</v>
      </c>
      <c r="BO225" s="21"/>
      <c r="BP225" s="2"/>
    </row>
    <row r="226" spans="1:68" x14ac:dyDescent="0.2">
      <c r="A226">
        <v>10.65</v>
      </c>
      <c r="B226">
        <v>2.11</v>
      </c>
      <c r="C226">
        <v>0.35800999999999999</v>
      </c>
      <c r="D226">
        <v>-3.3610000000000001E-2</v>
      </c>
      <c r="E226">
        <v>-1.6650000000000002E-2</v>
      </c>
      <c r="F226">
        <v>1.9222300000000001</v>
      </c>
      <c r="G226">
        <v>2.0119500000000001</v>
      </c>
      <c r="H226" s="21"/>
      <c r="I226" s="17">
        <f t="shared" si="21"/>
        <v>34.940944881889763</v>
      </c>
      <c r="J226" s="16">
        <f t="shared" si="22"/>
        <v>-35.040944881889764</v>
      </c>
      <c r="K226" s="10">
        <v>116</v>
      </c>
      <c r="L226" s="16">
        <v>3575.2132545931736</v>
      </c>
      <c r="M226" s="16">
        <v>1405.1345144356931</v>
      </c>
      <c r="N226" s="16">
        <v>15.141076115485564</v>
      </c>
      <c r="O226" s="16">
        <v>53.20463860369609</v>
      </c>
      <c r="P226" s="16">
        <v>53.415998326440011</v>
      </c>
      <c r="Q226" s="16">
        <v>0.55718652485985232</v>
      </c>
      <c r="R226" s="16">
        <v>1.0431079495224083</v>
      </c>
      <c r="S226" s="16">
        <v>14.677758523883391</v>
      </c>
      <c r="T226" s="20" t="s">
        <v>125</v>
      </c>
      <c r="U226" s="10">
        <v>7</v>
      </c>
      <c r="V226" s="20" t="s">
        <v>141</v>
      </c>
      <c r="W226" s="10">
        <v>5</v>
      </c>
      <c r="X226" s="20" t="s">
        <v>141</v>
      </c>
      <c r="Y226" s="10">
        <v>5</v>
      </c>
      <c r="Z226" s="20" t="s">
        <v>30</v>
      </c>
      <c r="AA226" s="15">
        <v>6</v>
      </c>
      <c r="AB226" s="11">
        <v>1.4915338608560802</v>
      </c>
      <c r="AC226" s="10">
        <v>35.491531109088612</v>
      </c>
      <c r="AD226" s="19">
        <v>63.016935030055315</v>
      </c>
      <c r="AE226" s="12"/>
      <c r="AF226" s="10"/>
      <c r="AG226" s="10"/>
      <c r="AH226" s="10"/>
      <c r="AI226" s="10"/>
      <c r="AJ226" s="10">
        <v>35.090303202889181</v>
      </c>
      <c r="AK226" s="10">
        <v>38.903386567266693</v>
      </c>
      <c r="AL226" s="10">
        <v>41.363245734045201</v>
      </c>
      <c r="AM226" s="10">
        <v>35.006199874483002</v>
      </c>
      <c r="AN226" s="10">
        <v>17.734879534565362</v>
      </c>
      <c r="AO226" s="10">
        <v>8.1365943472879589</v>
      </c>
      <c r="AP226" s="10">
        <v>13.353999581610003</v>
      </c>
      <c r="AQ226" s="10">
        <v>117.845</v>
      </c>
      <c r="AR226" s="10">
        <v>8.4499354563306674</v>
      </c>
      <c r="AS226" s="10">
        <v>0.14200607433642884</v>
      </c>
      <c r="AT226" s="10">
        <v>2.5185508263250087</v>
      </c>
      <c r="AU226" s="10">
        <v>0.66444441002664723</v>
      </c>
      <c r="AV226" s="16">
        <v>0.2452584156160475</v>
      </c>
      <c r="AW226" s="19">
        <v>133.53999581610003</v>
      </c>
      <c r="AX226" s="1" t="s">
        <v>120</v>
      </c>
      <c r="AY226" s="23">
        <v>35.0409448818898</v>
      </c>
      <c r="AZ226" s="18">
        <v>0</v>
      </c>
      <c r="BA226" s="18">
        <v>0</v>
      </c>
      <c r="BB226" s="18">
        <v>100</v>
      </c>
      <c r="BC226" s="18">
        <v>0</v>
      </c>
      <c r="BD226" s="18">
        <v>0</v>
      </c>
      <c r="BE226" s="18">
        <v>100</v>
      </c>
      <c r="BF226" s="24">
        <v>1.4915338608560802</v>
      </c>
      <c r="BG226" s="24">
        <v>35.491531109088612</v>
      </c>
      <c r="BH226" s="24">
        <v>63.016935030055315</v>
      </c>
      <c r="BI226" s="21"/>
      <c r="BJ226" s="25">
        <f t="shared" ca="1" si="25"/>
        <v>0.67613359061503608</v>
      </c>
      <c r="BK226" s="24">
        <f t="shared" ca="1" si="26"/>
        <v>64.320932692377738</v>
      </c>
      <c r="BL226" s="23">
        <f t="shared" si="23"/>
        <v>1.079225028172041</v>
      </c>
      <c r="BM226" s="23">
        <f t="shared" ca="1" si="27"/>
        <v>2.0811926085561048</v>
      </c>
      <c r="BN226" s="22">
        <f t="shared" si="24"/>
        <v>2.1582379676762371</v>
      </c>
      <c r="BO226" s="21"/>
      <c r="BP226" s="2"/>
    </row>
    <row r="227" spans="1:68" x14ac:dyDescent="0.2">
      <c r="A227">
        <v>10.7</v>
      </c>
      <c r="B227">
        <v>2.11</v>
      </c>
      <c r="C227">
        <v>0.40023999999999998</v>
      </c>
      <c r="D227">
        <v>-3.986E-2</v>
      </c>
      <c r="E227">
        <v>-1.9810000000000001E-2</v>
      </c>
      <c r="F227">
        <v>1.9239999999999999</v>
      </c>
      <c r="G227">
        <v>2.0127000000000002</v>
      </c>
      <c r="H227" s="21"/>
      <c r="I227" s="17">
        <f t="shared" si="21"/>
        <v>35.104986876640417</v>
      </c>
      <c r="J227" s="16">
        <f t="shared" si="22"/>
        <v>-35.204986876640419</v>
      </c>
      <c r="K227" s="10">
        <v>116</v>
      </c>
      <c r="L227" s="16">
        <v>3594.2421259842495</v>
      </c>
      <c r="M227" s="16">
        <v>1413.9271653543281</v>
      </c>
      <c r="N227" s="16">
        <v>15.212160979877515</v>
      </c>
      <c r="O227" s="16">
        <v>64.395155030800808</v>
      </c>
      <c r="P227" s="16">
        <v>64.594344623736589</v>
      </c>
      <c r="Q227" s="16">
        <v>0.5127452821291979</v>
      </c>
      <c r="R227" s="16">
        <v>0.79379283916564192</v>
      </c>
      <c r="S227" s="16">
        <v>13.832610620540249</v>
      </c>
      <c r="T227" s="20" t="s">
        <v>125</v>
      </c>
      <c r="U227" s="10">
        <v>8</v>
      </c>
      <c r="V227" s="20" t="s">
        <v>30</v>
      </c>
      <c r="W227" s="10">
        <v>6</v>
      </c>
      <c r="X227" s="20" t="s">
        <v>30</v>
      </c>
      <c r="Y227" s="10">
        <v>6</v>
      </c>
      <c r="Z227" s="20" t="s">
        <v>30</v>
      </c>
      <c r="AA227" s="15">
        <v>6</v>
      </c>
      <c r="AB227" s="11">
        <v>0.98342151790168941</v>
      </c>
      <c r="AC227" s="10">
        <v>27.34647681078367</v>
      </c>
      <c r="AD227" s="19">
        <v>71.67010167131464</v>
      </c>
      <c r="AE227" s="12"/>
      <c r="AF227" s="10"/>
      <c r="AG227" s="10"/>
      <c r="AH227" s="10"/>
      <c r="AI227" s="10"/>
      <c r="AJ227" s="10">
        <v>36.262312065536868</v>
      </c>
      <c r="AK227" s="10">
        <v>39.933542497018287</v>
      </c>
      <c r="AL227" s="10">
        <v>42.552882069342985</v>
      </c>
      <c r="AM227" s="10">
        <v>35.844575846780245</v>
      </c>
      <c r="AN227" s="10">
        <v>16.098788757700202</v>
      </c>
      <c r="AO227" s="10">
        <v>9.5202772638970039</v>
      </c>
      <c r="AP227" s="10">
        <v>16.148586155934147</v>
      </c>
      <c r="AQ227" s="10">
        <v>121.03</v>
      </c>
      <c r="AR227" s="10">
        <v>14.883058174844885</v>
      </c>
      <c r="AS227" s="10">
        <v>6.4213906642720611</v>
      </c>
      <c r="AT227" s="10">
        <v>3.0001924053683617</v>
      </c>
      <c r="AU227" s="10">
        <v>0.7249154115555948</v>
      </c>
      <c r="AV227" s="16">
        <v>0.29221631212582089</v>
      </c>
      <c r="AW227" s="19">
        <v>161.48586155934146</v>
      </c>
      <c r="AX227" s="1" t="s">
        <v>120</v>
      </c>
      <c r="AY227" s="23">
        <v>35.204986876640397</v>
      </c>
      <c r="AZ227" s="18">
        <v>0</v>
      </c>
      <c r="BA227" s="18">
        <v>0</v>
      </c>
      <c r="BB227" s="18">
        <v>100</v>
      </c>
      <c r="BC227" s="18">
        <v>0</v>
      </c>
      <c r="BD227" s="18">
        <v>0</v>
      </c>
      <c r="BE227" s="18">
        <v>100</v>
      </c>
      <c r="BF227" s="24">
        <v>0.98342151790168941</v>
      </c>
      <c r="BG227" s="24">
        <v>27.34647681078367</v>
      </c>
      <c r="BH227" s="24">
        <v>71.67010167131464</v>
      </c>
      <c r="BI227" s="21"/>
      <c r="BJ227" s="25">
        <f t="shared" ca="1" si="25"/>
        <v>0.62617057270193011</v>
      </c>
      <c r="BK227" s="24">
        <f t="shared" ca="1" si="26"/>
        <v>76.345510879207382</v>
      </c>
      <c r="BL227" s="23">
        <f t="shared" si="23"/>
        <v>0.81650947773704297</v>
      </c>
      <c r="BM227" s="23">
        <f t="shared" ca="1" si="27"/>
        <v>1.9495108173173781</v>
      </c>
      <c r="BN227" s="22">
        <f t="shared" si="24"/>
        <v>2.0232015440492059</v>
      </c>
      <c r="BO227" s="21"/>
      <c r="BP227" s="2"/>
    </row>
    <row r="228" spans="1:68" x14ac:dyDescent="0.2">
      <c r="A228">
        <v>10.75</v>
      </c>
      <c r="B228">
        <v>0.65</v>
      </c>
      <c r="C228">
        <v>0.40688999999999997</v>
      </c>
      <c r="D228">
        <v>-2.1780000000000001E-2</v>
      </c>
      <c r="E228">
        <v>-2.2280000000000001E-2</v>
      </c>
      <c r="F228">
        <v>1.9233</v>
      </c>
      <c r="G228">
        <v>2.01328</v>
      </c>
      <c r="H228" s="21"/>
      <c r="I228" s="17">
        <f t="shared" si="21"/>
        <v>35.269028871391072</v>
      </c>
      <c r="J228" s="16">
        <f t="shared" si="22"/>
        <v>-35.369028871391073</v>
      </c>
      <c r="K228" s="10">
        <v>116</v>
      </c>
      <c r="L228" s="16">
        <v>3613.2709973753254</v>
      </c>
      <c r="M228" s="16">
        <v>1422.719816272963</v>
      </c>
      <c r="N228" s="16">
        <v>15.283245844269466</v>
      </c>
      <c r="O228" s="16">
        <v>66.15733675564681</v>
      </c>
      <c r="P228" s="16">
        <v>66.347013620536359</v>
      </c>
      <c r="Q228" s="16">
        <v>0.64130490910043469</v>
      </c>
      <c r="R228" s="16">
        <v>0.96659197468675806</v>
      </c>
      <c r="S228" s="16">
        <v>13.172004506218238</v>
      </c>
      <c r="T228" s="20" t="s">
        <v>125</v>
      </c>
      <c r="U228" s="10">
        <v>8</v>
      </c>
      <c r="V228" s="20" t="s">
        <v>141</v>
      </c>
      <c r="W228" s="10">
        <v>5</v>
      </c>
      <c r="X228" s="20" t="s">
        <v>30</v>
      </c>
      <c r="Y228" s="10">
        <v>6</v>
      </c>
      <c r="Z228" s="20" t="s">
        <v>30</v>
      </c>
      <c r="AA228" s="15">
        <v>6</v>
      </c>
      <c r="AB228" s="11">
        <v>1.0779039494522067</v>
      </c>
      <c r="AC228" s="10">
        <v>29.4237132391996</v>
      </c>
      <c r="AD228" s="19">
        <v>69.498382811348193</v>
      </c>
      <c r="AE228" s="12"/>
      <c r="AF228" s="10"/>
      <c r="AG228" s="10"/>
      <c r="AH228" s="10"/>
      <c r="AI228" s="10"/>
      <c r="AJ228" s="10">
        <v>36.391918802386996</v>
      </c>
      <c r="AK228" s="10">
        <v>40.047453179717856</v>
      </c>
      <c r="AL228" s="10">
        <v>42.683857372025734</v>
      </c>
      <c r="AM228" s="10">
        <v>35.976026021540228</v>
      </c>
      <c r="AN228" s="10">
        <v>16.539334188911702</v>
      </c>
      <c r="AO228" s="10">
        <v>10.015865113254607</v>
      </c>
      <c r="AP228" s="10">
        <v>16.58675340513409</v>
      </c>
      <c r="AQ228" s="10">
        <v>121.03</v>
      </c>
      <c r="AR228" s="10">
        <v>15.687798184931504</v>
      </c>
      <c r="AS228" s="10">
        <v>7.2050612418873214</v>
      </c>
      <c r="AT228" s="10">
        <v>3.0532255076948096</v>
      </c>
      <c r="AU228" s="10">
        <v>0.73123874199729533</v>
      </c>
      <c r="AV228" s="16">
        <v>0.29948969935611758</v>
      </c>
      <c r="AW228" s="19">
        <v>165.8675340513409</v>
      </c>
      <c r="AX228" s="1" t="s">
        <v>120</v>
      </c>
      <c r="AY228" s="23">
        <v>35.369028871391102</v>
      </c>
      <c r="AZ228" s="18">
        <v>0</v>
      </c>
      <c r="BA228" s="18">
        <v>0</v>
      </c>
      <c r="BB228" s="18">
        <v>100</v>
      </c>
      <c r="BC228" s="18">
        <v>0</v>
      </c>
      <c r="BD228" s="18">
        <v>0</v>
      </c>
      <c r="BE228" s="18">
        <v>100</v>
      </c>
      <c r="BF228" s="24">
        <v>1.0779039494522067</v>
      </c>
      <c r="BG228" s="24">
        <v>29.4237132391996</v>
      </c>
      <c r="BH228" s="24">
        <v>69.498382811348193</v>
      </c>
      <c r="BI228" s="21"/>
      <c r="BJ228" s="25">
        <f t="shared" ca="1" si="25"/>
        <v>0.6418035053603065</v>
      </c>
      <c r="BK228" s="24">
        <f t="shared" ca="1" si="26"/>
        <v>78.649611999320385</v>
      </c>
      <c r="BL228" s="23">
        <f t="shared" si="23"/>
        <v>0.99364913525868459</v>
      </c>
      <c r="BM228" s="23">
        <f t="shared" ca="1" si="27"/>
        <v>1.9899968753476331</v>
      </c>
      <c r="BN228" s="22">
        <f t="shared" si="24"/>
        <v>2.0623194368162636</v>
      </c>
      <c r="BO228" s="21"/>
      <c r="BP228" s="2"/>
    </row>
    <row r="229" spans="1:68" x14ac:dyDescent="0.2">
      <c r="A229">
        <v>10.8</v>
      </c>
      <c r="B229">
        <v>2.0699999999999998</v>
      </c>
      <c r="C229">
        <v>0.40862999999999999</v>
      </c>
      <c r="D229">
        <v>-4.4099999999999999E-3</v>
      </c>
      <c r="E229">
        <v>-2.2919999999999999E-2</v>
      </c>
      <c r="F229">
        <v>1.9217500000000001</v>
      </c>
      <c r="G229">
        <v>2.0116499999999999</v>
      </c>
      <c r="H229" s="21"/>
      <c r="I229" s="17">
        <f t="shared" si="21"/>
        <v>35.433070866141733</v>
      </c>
      <c r="J229" s="16">
        <f t="shared" si="22"/>
        <v>-35.533070866141735</v>
      </c>
      <c r="K229" s="10">
        <v>116</v>
      </c>
      <c r="L229" s="16">
        <v>3632.2998687664021</v>
      </c>
      <c r="M229" s="16">
        <v>1431.5124671915985</v>
      </c>
      <c r="N229" s="16">
        <v>15.354330708661418</v>
      </c>
      <c r="O229" s="16">
        <v>66.618418891170421</v>
      </c>
      <c r="P229" s="16">
        <v>66.805630919643122</v>
      </c>
      <c r="Q229" s="16">
        <v>0.76481601089746953</v>
      </c>
      <c r="R229" s="16">
        <v>1.1448376437271064</v>
      </c>
      <c r="S229" s="16">
        <v>13.000835310604439</v>
      </c>
      <c r="T229" s="20" t="s">
        <v>125</v>
      </c>
      <c r="U229" s="10">
        <v>8</v>
      </c>
      <c r="V229" s="20" t="s">
        <v>141</v>
      </c>
      <c r="W229" s="10">
        <v>5</v>
      </c>
      <c r="X229" s="20" t="s">
        <v>30</v>
      </c>
      <c r="Y229" s="10">
        <v>6</v>
      </c>
      <c r="Z229" s="20" t="s">
        <v>30</v>
      </c>
      <c r="AA229" s="15">
        <v>6</v>
      </c>
      <c r="AB229" s="11">
        <v>1.2318933961752663</v>
      </c>
      <c r="AC229" s="10">
        <v>32.110697988851314</v>
      </c>
      <c r="AD229" s="19">
        <v>66.65740861497342</v>
      </c>
      <c r="AE229" s="12"/>
      <c r="AF229" s="10"/>
      <c r="AG229" s="10"/>
      <c r="AH229" s="10"/>
      <c r="AI229" s="10"/>
      <c r="AJ229" s="10">
        <v>36.396530061658211</v>
      </c>
      <c r="AK229" s="10">
        <v>40.051505973907226</v>
      </c>
      <c r="AL229" s="10">
        <v>42.688515199934145</v>
      </c>
      <c r="AM229" s="10">
        <v>36.010422318973234</v>
      </c>
      <c r="AN229" s="10">
        <v>16.654604722792605</v>
      </c>
      <c r="AO229" s="10">
        <v>10.298718950983911</v>
      </c>
      <c r="AP229" s="10">
        <v>16.70140772991078</v>
      </c>
      <c r="AQ229" s="10">
        <v>121.03</v>
      </c>
      <c r="AR229" s="10">
        <v>15.807643265302213</v>
      </c>
      <c r="AS229" s="10">
        <v>7.3199922419522672</v>
      </c>
      <c r="AT229" s="10">
        <v>3.0506364297505919</v>
      </c>
      <c r="AU229" s="10">
        <v>0.7307728641668737</v>
      </c>
      <c r="AV229" s="16">
        <v>0.30139140468262338</v>
      </c>
      <c r="AW229" s="19">
        <v>167.01407729910781</v>
      </c>
      <c r="AX229" s="1" t="s">
        <v>120</v>
      </c>
      <c r="AY229" s="23">
        <v>35.533070866141699</v>
      </c>
      <c r="AZ229" s="18">
        <v>0</v>
      </c>
      <c r="BA229" s="18">
        <v>0</v>
      </c>
      <c r="BB229" s="18">
        <v>100</v>
      </c>
      <c r="BC229" s="18">
        <v>0</v>
      </c>
      <c r="BD229" s="18">
        <v>0</v>
      </c>
      <c r="BE229" s="18">
        <v>100</v>
      </c>
      <c r="BF229" s="24">
        <v>1.2318933961752663</v>
      </c>
      <c r="BG229" s="24">
        <v>32.110697988851314</v>
      </c>
      <c r="BH229" s="24">
        <v>66.65740861497342</v>
      </c>
      <c r="BI229" s="21"/>
      <c r="BJ229" s="25">
        <f t="shared" ca="1" si="25"/>
        <v>0.65824527936639932</v>
      </c>
      <c r="BK229" s="24">
        <f t="shared" ca="1" si="26"/>
        <v>79.395306820800613</v>
      </c>
      <c r="BL229" s="23">
        <f t="shared" si="23"/>
        <v>1.1768304644115182</v>
      </c>
      <c r="BM229" s="23">
        <f t="shared" ca="1" si="27"/>
        <v>2.0326058765477479</v>
      </c>
      <c r="BN229" s="22">
        <f t="shared" si="24"/>
        <v>2.1037424139294099</v>
      </c>
      <c r="BO229" s="21"/>
      <c r="BP229" s="2"/>
    </row>
    <row r="230" spans="1:68" x14ac:dyDescent="0.2">
      <c r="A230">
        <v>10.85</v>
      </c>
      <c r="B230">
        <v>2.11</v>
      </c>
      <c r="C230">
        <v>0.41402</v>
      </c>
      <c r="D230">
        <v>8.43E-3</v>
      </c>
      <c r="E230">
        <v>-2.1989999999999999E-2</v>
      </c>
      <c r="F230">
        <v>1.9187799999999999</v>
      </c>
      <c r="G230">
        <v>2.0120300000000002</v>
      </c>
      <c r="H230" s="21"/>
      <c r="I230" s="17">
        <f t="shared" si="21"/>
        <v>35.597112860892388</v>
      </c>
      <c r="J230" s="16">
        <f t="shared" si="22"/>
        <v>-35.697112860892389</v>
      </c>
      <c r="K230" s="10">
        <v>116</v>
      </c>
      <c r="L230" s="16">
        <v>3651.328740157478</v>
      </c>
      <c r="M230" s="16">
        <v>1440.3051181102335</v>
      </c>
      <c r="N230" s="16">
        <v>15.425415573053366</v>
      </c>
      <c r="O230" s="16">
        <v>68.046713552361382</v>
      </c>
      <c r="P230" s="16">
        <v>68.237507296252303</v>
      </c>
      <c r="Q230" s="16">
        <v>0.85611609996332572</v>
      </c>
      <c r="R230" s="16">
        <v>1.2546122123812466</v>
      </c>
      <c r="S230" s="16">
        <v>13.249565547980744</v>
      </c>
      <c r="T230" s="20" t="s">
        <v>125</v>
      </c>
      <c r="U230" s="10">
        <v>7</v>
      </c>
      <c r="V230" s="20" t="s">
        <v>141</v>
      </c>
      <c r="W230" s="10">
        <v>5</v>
      </c>
      <c r="X230" s="20" t="s">
        <v>141</v>
      </c>
      <c r="Y230" s="10">
        <v>5</v>
      </c>
      <c r="Z230" s="20" t="s">
        <v>121</v>
      </c>
      <c r="AA230" s="15">
        <v>5</v>
      </c>
      <c r="AB230" s="11">
        <v>1.3245852889282048</v>
      </c>
      <c r="AC230" s="10">
        <v>33.445307775450374</v>
      </c>
      <c r="AD230" s="19">
        <v>65.230106935621421</v>
      </c>
      <c r="AE230" s="12"/>
      <c r="AF230" s="10"/>
      <c r="AG230" s="10"/>
      <c r="AH230" s="10"/>
      <c r="AI230" s="10"/>
      <c r="AJ230" s="10">
        <v>36.490214624182634</v>
      </c>
      <c r="AK230" s="10">
        <v>40.133844274044954</v>
      </c>
      <c r="AL230" s="10">
        <v>42.783114299824554</v>
      </c>
      <c r="AM230" s="10">
        <v>36.117813047218924</v>
      </c>
      <c r="AN230" s="10">
        <v>22.682237850787129</v>
      </c>
      <c r="AO230" s="10">
        <v>10.642601815060907</v>
      </c>
      <c r="AP230" s="10">
        <v>17.059376824063076</v>
      </c>
      <c r="AQ230" s="10">
        <v>117.845</v>
      </c>
      <c r="AR230" s="10">
        <v>16.421951449054031</v>
      </c>
      <c r="AS230" s="10">
        <v>7.9177452193473705</v>
      </c>
      <c r="AT230" s="10">
        <v>3.0884612909143105</v>
      </c>
      <c r="AU230" s="10">
        <v>0.73523008357889463</v>
      </c>
      <c r="AV230" s="16">
        <v>0.30744980965611945</v>
      </c>
      <c r="AW230" s="19">
        <v>170.59376824063077</v>
      </c>
      <c r="AX230" s="1" t="s">
        <v>120</v>
      </c>
      <c r="AY230" s="23">
        <v>35.697112860892403</v>
      </c>
      <c r="AZ230" s="18">
        <v>0</v>
      </c>
      <c r="BA230" s="18">
        <v>0</v>
      </c>
      <c r="BB230" s="18">
        <v>100</v>
      </c>
      <c r="BC230" s="18">
        <v>0</v>
      </c>
      <c r="BD230" s="18">
        <v>100</v>
      </c>
      <c r="BE230" s="18">
        <v>0</v>
      </c>
      <c r="BF230" s="24">
        <v>1.3245852889282048</v>
      </c>
      <c r="BG230" s="24">
        <v>33.445307775450374</v>
      </c>
      <c r="BH230" s="24">
        <v>65.230106935621421</v>
      </c>
      <c r="BI230" s="21"/>
      <c r="BJ230" s="25">
        <f t="shared" ca="1" si="25"/>
        <v>0.6655365616971336</v>
      </c>
      <c r="BK230" s="24">
        <f t="shared" ca="1" si="26"/>
        <v>81.034666272465586</v>
      </c>
      <c r="BL230" s="23">
        <f t="shared" si="23"/>
        <v>1.2891015551473606</v>
      </c>
      <c r="BM230" s="23">
        <f t="shared" ca="1" si="27"/>
        <v>2.0511978392298613</v>
      </c>
      <c r="BN230" s="22">
        <f t="shared" si="24"/>
        <v>2.1209261130983483</v>
      </c>
      <c r="BO230" s="21"/>
      <c r="BP230" s="2"/>
    </row>
    <row r="231" spans="1:68" x14ac:dyDescent="0.2">
      <c r="A231">
        <v>10.9</v>
      </c>
      <c r="B231">
        <v>2.11</v>
      </c>
      <c r="C231">
        <v>0.41422999999999999</v>
      </c>
      <c r="D231">
        <v>3.4950000000000002E-2</v>
      </c>
      <c r="E231">
        <v>-2.1649999999999999E-2</v>
      </c>
      <c r="F231">
        <v>1.9246000000000001</v>
      </c>
      <c r="G231">
        <v>2.0180500000000001</v>
      </c>
      <c r="H231" s="21"/>
      <c r="I231" s="17">
        <f t="shared" si="21"/>
        <v>35.761154855643042</v>
      </c>
      <c r="J231" s="16">
        <f t="shared" si="22"/>
        <v>-35.861154855643044</v>
      </c>
      <c r="K231" s="10">
        <v>116</v>
      </c>
      <c r="L231" s="16">
        <v>3670.3576115485539</v>
      </c>
      <c r="M231" s="16">
        <v>1449.0977690288685</v>
      </c>
      <c r="N231" s="16">
        <v>15.496500437445317</v>
      </c>
      <c r="O231" s="16">
        <v>68.102361396303891</v>
      </c>
      <c r="P231" s="16">
        <v>68.294464584541259</v>
      </c>
      <c r="Q231" s="16">
        <v>1.0446891811180385</v>
      </c>
      <c r="R231" s="16">
        <v>1.529683536540249</v>
      </c>
      <c r="S231" s="16">
        <v>13.340499183150575</v>
      </c>
      <c r="T231" s="20" t="s">
        <v>125</v>
      </c>
      <c r="U231" s="10">
        <v>7</v>
      </c>
      <c r="V231" s="20" t="s">
        <v>141</v>
      </c>
      <c r="W231" s="10">
        <v>5</v>
      </c>
      <c r="X231" s="20" t="s">
        <v>141</v>
      </c>
      <c r="Y231" s="10">
        <v>5</v>
      </c>
      <c r="Z231" s="20" t="s">
        <v>121</v>
      </c>
      <c r="AA231" s="15">
        <v>5</v>
      </c>
      <c r="AB231" s="11">
        <v>1.7509302418992405</v>
      </c>
      <c r="AC231" s="10">
        <v>38.059225395992399</v>
      </c>
      <c r="AD231" s="19">
        <v>60.18984436210836</v>
      </c>
      <c r="AE231" s="12"/>
      <c r="AF231" s="10"/>
      <c r="AG231" s="10"/>
      <c r="AH231" s="10"/>
      <c r="AI231" s="10"/>
      <c r="AJ231" s="10">
        <v>36.45716412094653</v>
      </c>
      <c r="AK231" s="10">
        <v>40.104796605933124</v>
      </c>
      <c r="AL231" s="10">
        <v>42.749748031223831</v>
      </c>
      <c r="AM231" s="10">
        <v>36.122084843840597</v>
      </c>
      <c r="AN231" s="10">
        <v>22.700787132101297</v>
      </c>
      <c r="AO231" s="10">
        <v>10.92519135699539</v>
      </c>
      <c r="AP231" s="10">
        <v>17.073616146135315</v>
      </c>
      <c r="AQ231" s="10">
        <v>117.845</v>
      </c>
      <c r="AR231" s="10">
        <v>16.334471144031678</v>
      </c>
      <c r="AS231" s="10">
        <v>7.8302629059086888</v>
      </c>
      <c r="AT231" s="10">
        <v>3.0689648565758909</v>
      </c>
      <c r="AU231" s="10">
        <v>0.73271517337381364</v>
      </c>
      <c r="AV231" s="16">
        <v>0.30763004656771131</v>
      </c>
      <c r="AW231" s="19">
        <v>170.73616146135316</v>
      </c>
      <c r="AX231" s="1" t="s">
        <v>120</v>
      </c>
      <c r="AY231" s="23">
        <v>35.861154855643001</v>
      </c>
      <c r="AZ231" s="18">
        <v>0</v>
      </c>
      <c r="BA231" s="18">
        <v>0</v>
      </c>
      <c r="BB231" s="18">
        <v>100</v>
      </c>
      <c r="BC231" s="18">
        <v>0</v>
      </c>
      <c r="BD231" s="18">
        <v>100</v>
      </c>
      <c r="BE231" s="18">
        <v>0</v>
      </c>
      <c r="BF231" s="24">
        <v>1.7509302418992405</v>
      </c>
      <c r="BG231" s="24">
        <v>38.059225395992399</v>
      </c>
      <c r="BH231" s="24">
        <v>60.18984436210836</v>
      </c>
      <c r="BI231" s="21"/>
      <c r="BJ231" s="25">
        <f t="shared" ca="1" si="25"/>
        <v>0.68683468778991474</v>
      </c>
      <c r="BK231" s="24">
        <f t="shared" ca="1" si="26"/>
        <v>81.421877680615808</v>
      </c>
      <c r="BL231" s="23">
        <f t="shared" si="23"/>
        <v>1.5719235752783327</v>
      </c>
      <c r="BM231" s="23">
        <f t="shared" ca="1" si="27"/>
        <v>2.106553171366166</v>
      </c>
      <c r="BN231" s="22">
        <f t="shared" si="24"/>
        <v>2.1752154096295877</v>
      </c>
      <c r="BO231" s="21"/>
      <c r="BP231" s="2"/>
    </row>
    <row r="232" spans="1:68" x14ac:dyDescent="0.2">
      <c r="A232">
        <v>10.95</v>
      </c>
      <c r="B232">
        <v>2.11</v>
      </c>
      <c r="C232">
        <v>0.37952999999999998</v>
      </c>
      <c r="D232">
        <v>1.417E-2</v>
      </c>
      <c r="E232">
        <v>-2.1270000000000001E-2</v>
      </c>
      <c r="F232">
        <v>1.9293499999999999</v>
      </c>
      <c r="G232">
        <v>2.0175800000000002</v>
      </c>
      <c r="H232" s="21"/>
      <c r="I232" s="17">
        <f t="shared" si="21"/>
        <v>35.925196850393696</v>
      </c>
      <c r="J232" s="16">
        <f t="shared" si="22"/>
        <v>-36.025196850393698</v>
      </c>
      <c r="K232" s="10">
        <v>116</v>
      </c>
      <c r="L232" s="16">
        <v>3689.3864829396298</v>
      </c>
      <c r="M232" s="16">
        <v>1457.8904199475035</v>
      </c>
      <c r="N232" s="16">
        <v>15.567585301837267</v>
      </c>
      <c r="O232" s="16">
        <v>58.907217659137558</v>
      </c>
      <c r="P232" s="16">
        <v>59.100784343997425</v>
      </c>
      <c r="Q232" s="16">
        <v>0.89693093728715878</v>
      </c>
      <c r="R232" s="16">
        <v>1.5176294989023367</v>
      </c>
      <c r="S232" s="16">
        <v>13.442130893046269</v>
      </c>
      <c r="T232" s="20" t="s">
        <v>125</v>
      </c>
      <c r="U232" s="10">
        <v>7</v>
      </c>
      <c r="V232" s="20" t="s">
        <v>141</v>
      </c>
      <c r="W232" s="10">
        <v>5</v>
      </c>
      <c r="X232" s="20" t="s">
        <v>141</v>
      </c>
      <c r="Y232" s="10">
        <v>5</v>
      </c>
      <c r="Z232" s="20" t="s">
        <v>121</v>
      </c>
      <c r="AA232" s="15">
        <v>5</v>
      </c>
      <c r="AB232" s="11">
        <v>2.1522178247712844</v>
      </c>
      <c r="AC232" s="10">
        <v>41.142687774206436</v>
      </c>
      <c r="AD232" s="19">
        <v>56.705094401022279</v>
      </c>
      <c r="AE232" s="12"/>
      <c r="AF232" s="10"/>
      <c r="AG232" s="10"/>
      <c r="AH232" s="10"/>
      <c r="AI232" s="10"/>
      <c r="AJ232" s="10">
        <v>35.504947471691864</v>
      </c>
      <c r="AK232" s="10">
        <v>39.267867616731827</v>
      </c>
      <c r="AL232" s="10">
        <v>41.785209983028146</v>
      </c>
      <c r="AM232" s="10">
        <v>35.432558825799809</v>
      </c>
      <c r="AN232" s="10">
        <v>19.635739219712519</v>
      </c>
      <c r="AO232" s="10">
        <v>9.43941056683345</v>
      </c>
      <c r="AP232" s="10">
        <v>14.775196085999356</v>
      </c>
      <c r="AQ232" s="10">
        <v>117.845</v>
      </c>
      <c r="AR232" s="10">
        <v>11.233255430331951</v>
      </c>
      <c r="AS232" s="10">
        <v>2.847226605225273</v>
      </c>
      <c r="AT232" s="10">
        <v>2.6578815043317019</v>
      </c>
      <c r="AU232" s="10">
        <v>0.6814554674905926</v>
      </c>
      <c r="AV232" s="16">
        <v>0.26991857191925878</v>
      </c>
      <c r="AW232" s="19">
        <v>147.75196085999357</v>
      </c>
      <c r="AX232" s="1" t="s">
        <v>120</v>
      </c>
      <c r="AY232" s="23">
        <v>36.025196850393698</v>
      </c>
      <c r="AZ232" s="18">
        <v>0</v>
      </c>
      <c r="BA232" s="18">
        <v>0</v>
      </c>
      <c r="BB232" s="18">
        <v>100</v>
      </c>
      <c r="BC232" s="18">
        <v>0</v>
      </c>
      <c r="BD232" s="18">
        <v>100</v>
      </c>
      <c r="BE232" s="18">
        <v>0</v>
      </c>
      <c r="BF232" s="24">
        <v>2.1522178247712844</v>
      </c>
      <c r="BG232" s="24">
        <v>41.142687774206436</v>
      </c>
      <c r="BH232" s="24">
        <v>56.705094401022279</v>
      </c>
      <c r="BI232" s="21"/>
      <c r="BJ232" s="25">
        <f t="shared" ca="1" si="25"/>
        <v>0.70477225954424327</v>
      </c>
      <c r="BK232" s="24">
        <f t="shared" ca="1" si="26"/>
        <v>70.326586289187091</v>
      </c>
      <c r="BL232" s="23">
        <f t="shared" si="23"/>
        <v>1.5665249234025391</v>
      </c>
      <c r="BM232" s="23">
        <f t="shared" ca="1" si="27"/>
        <v>2.1530881509081068</v>
      </c>
      <c r="BN232" s="22">
        <f t="shared" si="24"/>
        <v>2.221362348761053</v>
      </c>
      <c r="BO232" s="21"/>
      <c r="BP232" s="2"/>
    </row>
    <row r="233" spans="1:68" x14ac:dyDescent="0.2">
      <c r="A233">
        <v>11</v>
      </c>
      <c r="B233">
        <v>2.16</v>
      </c>
      <c r="C233">
        <v>0.40259</v>
      </c>
      <c r="D233">
        <v>-1.9959999999999999E-2</v>
      </c>
      <c r="E233">
        <v>-1.8290000000000001E-2</v>
      </c>
      <c r="F233">
        <v>1.92178</v>
      </c>
      <c r="G233">
        <v>2.0163000000000002</v>
      </c>
      <c r="H233" s="21"/>
      <c r="I233" s="17">
        <f t="shared" si="21"/>
        <v>36.089238845144358</v>
      </c>
      <c r="J233" s="16">
        <f t="shared" si="22"/>
        <v>-36.189238845144359</v>
      </c>
      <c r="K233" s="10">
        <v>116</v>
      </c>
      <c r="L233" s="16">
        <v>3708.4153543307066</v>
      </c>
      <c r="M233" s="16">
        <v>1466.6830708661389</v>
      </c>
      <c r="N233" s="16">
        <v>15.638670166229222</v>
      </c>
      <c r="O233" s="16">
        <v>65.017880903490749</v>
      </c>
      <c r="P233" s="16">
        <v>65.222924482916525</v>
      </c>
      <c r="Q233" s="16">
        <v>0.65424619898360137</v>
      </c>
      <c r="R233" s="16">
        <v>1.0030924006711235</v>
      </c>
      <c r="S233" s="16">
        <v>14.239137460123027</v>
      </c>
      <c r="T233" s="20" t="s">
        <v>125</v>
      </c>
      <c r="U233" s="10">
        <v>8</v>
      </c>
      <c r="V233" s="20" t="s">
        <v>141</v>
      </c>
      <c r="W233" s="10">
        <v>5</v>
      </c>
      <c r="X233" s="20" t="s">
        <v>30</v>
      </c>
      <c r="Y233" s="10">
        <v>6</v>
      </c>
      <c r="Z233" s="20" t="s">
        <v>30</v>
      </c>
      <c r="AA233" s="15">
        <v>6</v>
      </c>
      <c r="AB233" s="11">
        <v>1.1275541637202764</v>
      </c>
      <c r="AC233" s="10">
        <v>30.368886511905174</v>
      </c>
      <c r="AD233" s="19">
        <v>68.50355932437455</v>
      </c>
      <c r="AE233" s="12"/>
      <c r="AF233" s="10"/>
      <c r="AG233" s="10"/>
      <c r="AH233" s="10"/>
      <c r="AI233" s="10"/>
      <c r="AJ233" s="10">
        <v>36.091344395817963</v>
      </c>
      <c r="AK233" s="10">
        <v>39.783278139506827</v>
      </c>
      <c r="AL233" s="10">
        <v>42.379932637081851</v>
      </c>
      <c r="AM233" s="10">
        <v>35.891719336218742</v>
      </c>
      <c r="AN233" s="10">
        <v>16.254470225872687</v>
      </c>
      <c r="AO233" s="10">
        <v>9.8891066773645289</v>
      </c>
      <c r="AP233" s="10">
        <v>16.305731120729131</v>
      </c>
      <c r="AQ233" s="10">
        <v>121.03</v>
      </c>
      <c r="AR233" s="10">
        <v>14.517268187543472</v>
      </c>
      <c r="AS233" s="10">
        <v>6.051799549133392</v>
      </c>
      <c r="AT233" s="10">
        <v>2.8989207696743118</v>
      </c>
      <c r="AU233" s="10">
        <v>0.71157221694106032</v>
      </c>
      <c r="AV233" s="16">
        <v>0.29472181772637496</v>
      </c>
      <c r="AW233" s="19">
        <v>163.05731120729132</v>
      </c>
      <c r="AX233" s="1" t="s">
        <v>120</v>
      </c>
      <c r="AY233" s="23">
        <v>36.189238845144402</v>
      </c>
      <c r="AZ233" s="18">
        <v>0</v>
      </c>
      <c r="BA233" s="18">
        <v>0</v>
      </c>
      <c r="BB233" s="18">
        <v>100</v>
      </c>
      <c r="BC233" s="18">
        <v>0</v>
      </c>
      <c r="BD233" s="18">
        <v>0</v>
      </c>
      <c r="BE233" s="18">
        <v>100</v>
      </c>
      <c r="BF233" s="24">
        <v>1.1275541637202764</v>
      </c>
      <c r="BG233" s="24">
        <v>30.368886511905174</v>
      </c>
      <c r="BH233" s="24">
        <v>68.50355932437455</v>
      </c>
      <c r="BI233" s="21"/>
      <c r="BJ233" s="25">
        <f t="shared" ca="1" si="25"/>
        <v>0.65122094002255682</v>
      </c>
      <c r="BK233" s="24">
        <f t="shared" ca="1" si="26"/>
        <v>75.991344010035263</v>
      </c>
      <c r="BL233" s="23">
        <f t="shared" si="23"/>
        <v>1.0324435020344671</v>
      </c>
      <c r="BM233" s="23">
        <f t="shared" ca="1" si="27"/>
        <v>2.0119882452111635</v>
      </c>
      <c r="BN233" s="22">
        <f t="shared" si="24"/>
        <v>2.0777673882139669</v>
      </c>
      <c r="BO233" s="21"/>
      <c r="BP233" s="2"/>
    </row>
    <row r="234" spans="1:68" x14ac:dyDescent="0.2">
      <c r="A234">
        <v>11.05</v>
      </c>
      <c r="B234">
        <v>2.11</v>
      </c>
      <c r="C234">
        <v>0.40859000000000001</v>
      </c>
      <c r="D234">
        <v>-3.2820000000000002E-2</v>
      </c>
      <c r="E234">
        <v>-2.06E-2</v>
      </c>
      <c r="F234">
        <v>1.9140299999999999</v>
      </c>
      <c r="G234">
        <v>2.0113300000000001</v>
      </c>
      <c r="H234" s="21"/>
      <c r="I234" s="17">
        <f t="shared" si="21"/>
        <v>36.253280839895012</v>
      </c>
      <c r="J234" s="16">
        <f t="shared" si="22"/>
        <v>-36.353280839895014</v>
      </c>
      <c r="K234" s="10">
        <v>116</v>
      </c>
      <c r="L234" s="16">
        <v>3727.4442257217825</v>
      </c>
      <c r="M234" s="16">
        <v>1475.4757217847739</v>
      </c>
      <c r="N234" s="16">
        <v>15.709755030621173</v>
      </c>
      <c r="O234" s="16">
        <v>66.607819301848053</v>
      </c>
      <c r="P234" s="16">
        <v>66.803966362331792</v>
      </c>
      <c r="Q234" s="16">
        <v>0.56280389794100694</v>
      </c>
      <c r="R234" s="16">
        <v>0.84247078218150617</v>
      </c>
      <c r="S234" s="16">
        <v>13.621323644704466</v>
      </c>
      <c r="T234" s="20" t="s">
        <v>125</v>
      </c>
      <c r="U234" s="10">
        <v>8</v>
      </c>
      <c r="V234" s="20" t="s">
        <v>30</v>
      </c>
      <c r="W234" s="10">
        <v>6</v>
      </c>
      <c r="X234" s="20" t="s">
        <v>30</v>
      </c>
      <c r="Y234" s="10">
        <v>6</v>
      </c>
      <c r="Z234" s="20" t="s">
        <v>30</v>
      </c>
      <c r="AA234" s="15">
        <v>6</v>
      </c>
      <c r="AB234" s="11">
        <v>0.98506454184675363</v>
      </c>
      <c r="AC234" s="10">
        <v>27.386303158808118</v>
      </c>
      <c r="AD234" s="19">
        <v>71.628632299345128</v>
      </c>
      <c r="AE234" s="12"/>
      <c r="AF234" s="10"/>
      <c r="AG234" s="10"/>
      <c r="AH234" s="10"/>
      <c r="AI234" s="10"/>
      <c r="AJ234" s="10">
        <v>36.205156813606301</v>
      </c>
      <c r="AK234" s="10">
        <v>39.883308702777647</v>
      </c>
      <c r="AL234" s="10">
        <v>42.495086652700728</v>
      </c>
      <c r="AM234" s="10">
        <v>36.010297477174888</v>
      </c>
      <c r="AN234" s="10">
        <v>16.651954825462013</v>
      </c>
      <c r="AO234" s="10">
        <v>9.9171944579380362</v>
      </c>
      <c r="AP234" s="10">
        <v>16.700991590582948</v>
      </c>
      <c r="AQ234" s="10">
        <v>121.03</v>
      </c>
      <c r="AR234" s="10">
        <v>15.229028450929652</v>
      </c>
      <c r="AS234" s="10">
        <v>6.744757750487107</v>
      </c>
      <c r="AT234" s="10">
        <v>2.9438263330009087</v>
      </c>
      <c r="AU234" s="10">
        <v>0.71696765315409727</v>
      </c>
      <c r="AV234" s="16">
        <v>0.30122994074611675</v>
      </c>
      <c r="AW234" s="19">
        <v>167.00991590582947</v>
      </c>
      <c r="AX234" s="1" t="s">
        <v>120</v>
      </c>
      <c r="AY234" s="23">
        <v>36.353280839895</v>
      </c>
      <c r="AZ234" s="18">
        <v>0</v>
      </c>
      <c r="BA234" s="18">
        <v>0</v>
      </c>
      <c r="BB234" s="18">
        <v>100</v>
      </c>
      <c r="BC234" s="18">
        <v>0</v>
      </c>
      <c r="BD234" s="18">
        <v>0</v>
      </c>
      <c r="BE234" s="18">
        <v>100</v>
      </c>
      <c r="BF234" s="24">
        <v>0.98506454184675363</v>
      </c>
      <c r="BG234" s="24">
        <v>27.386303158808118</v>
      </c>
      <c r="BH234" s="24">
        <v>71.628632299345128</v>
      </c>
      <c r="BI234" s="21"/>
      <c r="BJ234" s="25">
        <f t="shared" ca="1" si="25"/>
        <v>0.63218356744133075</v>
      </c>
      <c r="BK234" s="24">
        <f t="shared" ca="1" si="26"/>
        <v>77.039976908336115</v>
      </c>
      <c r="BL234" s="23">
        <f t="shared" si="23"/>
        <v>0.8666488776650888</v>
      </c>
      <c r="BM234" s="23">
        <f t="shared" ca="1" si="27"/>
        <v>1.9614761267595222</v>
      </c>
      <c r="BN234" s="22">
        <f t="shared" si="24"/>
        <v>2.025556279839178</v>
      </c>
      <c r="BO234" s="21"/>
      <c r="BP234" s="2"/>
    </row>
    <row r="235" spans="1:68" x14ac:dyDescent="0.2">
      <c r="A235">
        <v>11.1</v>
      </c>
      <c r="B235">
        <v>2.11</v>
      </c>
      <c r="C235">
        <v>0.42799999999999999</v>
      </c>
      <c r="D235">
        <v>-1.0460000000000001E-2</v>
      </c>
      <c r="E235">
        <v>-2.1090000000000001E-2</v>
      </c>
      <c r="F235">
        <v>1.9208799999999999</v>
      </c>
      <c r="G235">
        <v>2.0156299999999998</v>
      </c>
      <c r="H235" s="21"/>
      <c r="I235" s="17">
        <f t="shared" si="21"/>
        <v>36.417322834645667</v>
      </c>
      <c r="J235" s="16">
        <f t="shared" si="22"/>
        <v>-36.517322834645668</v>
      </c>
      <c r="K235" s="10">
        <v>116</v>
      </c>
      <c r="L235" s="16">
        <v>3746.4730971128583</v>
      </c>
      <c r="M235" s="16">
        <v>1484.2683727034089</v>
      </c>
      <c r="N235" s="16">
        <v>15.780839895013123</v>
      </c>
      <c r="O235" s="16">
        <v>71.751270020533852</v>
      </c>
      <c r="P235" s="16">
        <v>71.94552994063595</v>
      </c>
      <c r="Q235" s="16">
        <v>0.72179688793419594</v>
      </c>
      <c r="R235" s="16">
        <v>1.0032546685385022</v>
      </c>
      <c r="S235" s="16">
        <v>13.49027222931265</v>
      </c>
      <c r="T235" s="20" t="s">
        <v>125</v>
      </c>
      <c r="U235" s="10">
        <v>8</v>
      </c>
      <c r="V235" s="20" t="s">
        <v>30</v>
      </c>
      <c r="W235" s="10">
        <v>6</v>
      </c>
      <c r="X235" s="20" t="s">
        <v>30</v>
      </c>
      <c r="Y235" s="10">
        <v>6</v>
      </c>
      <c r="Z235" s="20" t="s">
        <v>30</v>
      </c>
      <c r="AA235" s="15">
        <v>6</v>
      </c>
      <c r="AB235" s="11">
        <v>1.0249639591803401</v>
      </c>
      <c r="AC235" s="10">
        <v>28.310651530551098</v>
      </c>
      <c r="AD235" s="19">
        <v>70.664384510268562</v>
      </c>
      <c r="AE235" s="12"/>
      <c r="AF235" s="10"/>
      <c r="AG235" s="10"/>
      <c r="AH235" s="10"/>
      <c r="AI235" s="10"/>
      <c r="AJ235" s="10">
        <v>36.631329083499381</v>
      </c>
      <c r="AK235" s="10">
        <v>40.257867553120526</v>
      </c>
      <c r="AL235" s="10">
        <v>42.925492775839302</v>
      </c>
      <c r="AM235" s="10">
        <v>36.395914745547699</v>
      </c>
      <c r="AN235" s="10">
        <v>17.937817505133463</v>
      </c>
      <c r="AO235" s="10">
        <v>10.915948128587484</v>
      </c>
      <c r="AP235" s="10">
        <v>17.986382485158988</v>
      </c>
      <c r="AQ235" s="10">
        <v>121.03</v>
      </c>
      <c r="AR235" s="10">
        <v>17.672347632839298</v>
      </c>
      <c r="AS235" s="10">
        <v>9.1284758421804959</v>
      </c>
      <c r="AT235" s="10">
        <v>3.1302220044450721</v>
      </c>
      <c r="AU235" s="10">
        <v>0.73956682212091962</v>
      </c>
      <c r="AV235" s="16">
        <v>0.32367386488001521</v>
      </c>
      <c r="AW235" s="19">
        <v>179.86382485158987</v>
      </c>
      <c r="AX235" s="1" t="s">
        <v>120</v>
      </c>
      <c r="AY235" s="23">
        <v>36.517322834645697</v>
      </c>
      <c r="AZ235" s="18">
        <v>0</v>
      </c>
      <c r="BA235" s="18">
        <v>0</v>
      </c>
      <c r="BB235" s="18">
        <v>100</v>
      </c>
      <c r="BC235" s="18">
        <v>0</v>
      </c>
      <c r="BD235" s="18">
        <v>0</v>
      </c>
      <c r="BE235" s="18">
        <v>100</v>
      </c>
      <c r="BF235" s="24">
        <v>1.0249639591803401</v>
      </c>
      <c r="BG235" s="24">
        <v>28.310651530551098</v>
      </c>
      <c r="BH235" s="24">
        <v>70.664384510268562</v>
      </c>
      <c r="BI235" s="21"/>
      <c r="BJ235" s="25">
        <f t="shared" ca="1" si="25"/>
        <v>0.63985483254485398</v>
      </c>
      <c r="BK235" s="24">
        <f t="shared" ca="1" si="26"/>
        <v>83.04337376045396</v>
      </c>
      <c r="BL235" s="23">
        <f t="shared" si="23"/>
        <v>1.0300745886758471</v>
      </c>
      <c r="BM235" s="23">
        <f t="shared" ca="1" si="27"/>
        <v>1.9810654195539426</v>
      </c>
      <c r="BN235" s="22">
        <f t="shared" si="24"/>
        <v>2.0434967331668026</v>
      </c>
      <c r="BO235" s="21"/>
      <c r="BP235" s="2"/>
    </row>
    <row r="236" spans="1:68" x14ac:dyDescent="0.2">
      <c r="A236">
        <v>11.15</v>
      </c>
      <c r="B236">
        <v>0.56000000000000005</v>
      </c>
      <c r="C236">
        <v>0.47264</v>
      </c>
      <c r="D236">
        <v>2.3500000000000001E-3</v>
      </c>
      <c r="E236">
        <v>-2.052E-2</v>
      </c>
      <c r="F236">
        <v>1.9227799999999999</v>
      </c>
      <c r="G236">
        <v>2.0171800000000002</v>
      </c>
      <c r="H236" s="21"/>
      <c r="I236" s="17">
        <f t="shared" si="21"/>
        <v>36.581364829396328</v>
      </c>
      <c r="J236" s="16">
        <f t="shared" si="22"/>
        <v>-36.68136482939633</v>
      </c>
      <c r="K236" s="10">
        <v>116</v>
      </c>
      <c r="L236" s="16">
        <v>3765.5019685039351</v>
      </c>
      <c r="M236" s="16">
        <v>1493.0610236220443</v>
      </c>
      <c r="N236" s="16">
        <v>15.851924759405076</v>
      </c>
      <c r="O236" s="16">
        <v>83.580411704312098</v>
      </c>
      <c r="P236" s="16">
        <v>83.776866869347941</v>
      </c>
      <c r="Q236" s="16">
        <v>0.81288365903494519</v>
      </c>
      <c r="R236" s="16">
        <v>0.970296084601322</v>
      </c>
      <c r="S236" s="16">
        <v>13.642719794156191</v>
      </c>
      <c r="T236" s="20" t="s">
        <v>125</v>
      </c>
      <c r="U236" s="10">
        <v>8</v>
      </c>
      <c r="V236" s="20" t="s">
        <v>30</v>
      </c>
      <c r="W236" s="10">
        <v>6</v>
      </c>
      <c r="X236" s="20" t="s">
        <v>30</v>
      </c>
      <c r="Y236" s="10">
        <v>6</v>
      </c>
      <c r="Z236" s="20" t="s">
        <v>30</v>
      </c>
      <c r="AA236" s="15">
        <v>6</v>
      </c>
      <c r="AB236" s="11">
        <v>0.89166483711042588</v>
      </c>
      <c r="AC236" s="10">
        <v>24.867232619601083</v>
      </c>
      <c r="AD236" s="19">
        <v>74.241102543288491</v>
      </c>
      <c r="AE236" s="12"/>
      <c r="AF236" s="10"/>
      <c r="AG236" s="10"/>
      <c r="AH236" s="10"/>
      <c r="AI236" s="10"/>
      <c r="AJ236" s="10">
        <v>37.529401367706129</v>
      </c>
      <c r="AK236" s="10">
        <v>41.047173174982568</v>
      </c>
      <c r="AL236" s="10">
        <v>43.828422407261783</v>
      </c>
      <c r="AM236" s="10">
        <v>37.283265015201096</v>
      </c>
      <c r="AN236" s="10">
        <v>20.895102926078025</v>
      </c>
      <c r="AO236" s="10">
        <v>12.683539154175888</v>
      </c>
      <c r="AP236" s="10">
        <v>20.944216717336985</v>
      </c>
      <c r="AQ236" s="10">
        <v>121.03</v>
      </c>
      <c r="AR236" s="10">
        <v>22.809471476791714</v>
      </c>
      <c r="AS236" s="10">
        <v>14.142520230904093</v>
      </c>
      <c r="AT236" s="10">
        <v>3.5596659712069258</v>
      </c>
      <c r="AU236" s="10">
        <v>0.79031167932884616</v>
      </c>
      <c r="AV236" s="16">
        <v>0.39222298474105222</v>
      </c>
      <c r="AW236" s="19">
        <v>209.44216717336985</v>
      </c>
      <c r="AX236" s="1" t="s">
        <v>120</v>
      </c>
      <c r="AY236" s="23">
        <v>36.681364829396301</v>
      </c>
      <c r="AZ236" s="18">
        <v>0</v>
      </c>
      <c r="BA236" s="18">
        <v>0</v>
      </c>
      <c r="BB236" s="18">
        <v>100</v>
      </c>
      <c r="BC236" s="18">
        <v>0</v>
      </c>
      <c r="BD236" s="18">
        <v>0</v>
      </c>
      <c r="BE236" s="18">
        <v>100</v>
      </c>
      <c r="BF236" s="24">
        <v>0.89166483711042588</v>
      </c>
      <c r="BG236" s="24">
        <v>24.867232619601083</v>
      </c>
      <c r="BH236" s="24">
        <v>74.241102543288491</v>
      </c>
      <c r="BI236" s="21"/>
      <c r="BJ236" s="25">
        <f t="shared" ca="1" si="25"/>
        <v>0.61762283828670006</v>
      </c>
      <c r="BK236" s="24">
        <f t="shared" ca="1" si="26"/>
        <v>95.936758045758694</v>
      </c>
      <c r="BL236" s="23">
        <f t="shared" si="23"/>
        <v>0.99260325390835935</v>
      </c>
      <c r="BM236" s="23">
        <f t="shared" ca="1" si="27"/>
        <v>1.9221684673045909</v>
      </c>
      <c r="BN236" s="22">
        <f t="shared" si="24"/>
        <v>1.9820124611843111</v>
      </c>
      <c r="BO236" s="21"/>
      <c r="BP236" s="2"/>
    </row>
    <row r="237" spans="1:68" x14ac:dyDescent="0.2">
      <c r="A237">
        <v>11.2</v>
      </c>
      <c r="B237">
        <v>2.11</v>
      </c>
      <c r="C237">
        <v>0.49386000000000002</v>
      </c>
      <c r="D237">
        <v>2.784E-2</v>
      </c>
      <c r="E237">
        <v>-1.9959999999999999E-2</v>
      </c>
      <c r="F237">
        <v>1.9131</v>
      </c>
      <c r="G237">
        <v>2.0131299999999999</v>
      </c>
      <c r="H237" s="21"/>
      <c r="I237" s="17">
        <f t="shared" si="21"/>
        <v>36.745406824146976</v>
      </c>
      <c r="J237" s="16">
        <f t="shared" si="22"/>
        <v>-36.845406824146977</v>
      </c>
      <c r="K237" s="10">
        <v>116</v>
      </c>
      <c r="L237" s="16">
        <v>3784.5308398950101</v>
      </c>
      <c r="M237" s="16">
        <v>1501.8536745406791</v>
      </c>
      <c r="N237" s="16">
        <v>15.923009623797023</v>
      </c>
      <c r="O237" s="16">
        <v>89.203493839835716</v>
      </c>
      <c r="P237" s="16">
        <v>89.402105736736303</v>
      </c>
      <c r="Q237" s="16">
        <v>0.99413282338764586</v>
      </c>
      <c r="R237" s="16">
        <v>1.1119792036163929</v>
      </c>
      <c r="S237" s="16">
        <v>13.792492840318266</v>
      </c>
      <c r="T237" s="20" t="s">
        <v>125</v>
      </c>
      <c r="U237" s="10">
        <v>8</v>
      </c>
      <c r="V237" s="20" t="s">
        <v>30</v>
      </c>
      <c r="W237" s="10">
        <v>6</v>
      </c>
      <c r="X237" s="20" t="s">
        <v>30</v>
      </c>
      <c r="Y237" s="10">
        <v>6</v>
      </c>
      <c r="Z237" s="20" t="s">
        <v>30</v>
      </c>
      <c r="AA237" s="15">
        <v>6</v>
      </c>
      <c r="AB237" s="11">
        <v>0.92120760210637798</v>
      </c>
      <c r="AC237" s="10">
        <v>25.723317682261992</v>
      </c>
      <c r="AD237" s="19">
        <v>73.35547471563163</v>
      </c>
      <c r="AE237" s="12"/>
      <c r="AF237" s="10"/>
      <c r="AG237" s="10"/>
      <c r="AH237" s="10"/>
      <c r="AI237" s="10"/>
      <c r="AJ237" s="10">
        <v>37.885914071530053</v>
      </c>
      <c r="AK237" s="10">
        <v>41.360522778914934</v>
      </c>
      <c r="AL237" s="10">
        <v>44.185342510716104</v>
      </c>
      <c r="AM237" s="10">
        <v>37.705157930255226</v>
      </c>
      <c r="AN237" s="10">
        <v>22.300873459958929</v>
      </c>
      <c r="AO237" s="10">
        <v>13.778604008107317</v>
      </c>
      <c r="AP237" s="10">
        <v>22.350526434184076</v>
      </c>
      <c r="AQ237" s="10">
        <v>121.03</v>
      </c>
      <c r="AR237" s="10">
        <v>24.938286477296401</v>
      </c>
      <c r="AS237" s="10">
        <v>16.219170517108967</v>
      </c>
      <c r="AT237" s="10">
        <v>3.7398557005344757</v>
      </c>
      <c r="AU237" s="10">
        <v>0.81096470011145672</v>
      </c>
      <c r="AV237" s="16">
        <v>0.43446663129946878</v>
      </c>
      <c r="AW237" s="19">
        <v>223.50526434184076</v>
      </c>
      <c r="AX237" s="1" t="s">
        <v>120</v>
      </c>
      <c r="AY237" s="23">
        <v>36.845406824146998</v>
      </c>
      <c r="AZ237" s="18">
        <v>0</v>
      </c>
      <c r="BA237" s="18">
        <v>0</v>
      </c>
      <c r="BB237" s="18">
        <v>100</v>
      </c>
      <c r="BC237" s="18">
        <v>0</v>
      </c>
      <c r="BD237" s="18">
        <v>0</v>
      </c>
      <c r="BE237" s="18">
        <v>100</v>
      </c>
      <c r="BF237" s="24">
        <v>0.92120760210637798</v>
      </c>
      <c r="BG237" s="24">
        <v>25.723317682261992</v>
      </c>
      <c r="BH237" s="24">
        <v>73.35547471563163</v>
      </c>
      <c r="BI237" s="21"/>
      <c r="BJ237" s="25">
        <f t="shared" ca="1" si="25"/>
        <v>0.6240448502754482</v>
      </c>
      <c r="BK237" s="24">
        <f t="shared" ca="1" si="26"/>
        <v>102.37070212811518</v>
      </c>
      <c r="BL237" s="23">
        <f t="shared" si="23"/>
        <v>1.1360240400266404</v>
      </c>
      <c r="BM237" s="23">
        <f t="shared" ca="1" si="27"/>
        <v>1.9384788805326723</v>
      </c>
      <c r="BN237" s="22">
        <f t="shared" si="24"/>
        <v>1.9966991343043952</v>
      </c>
      <c r="BO237" s="21"/>
      <c r="BP237" s="2"/>
    </row>
    <row r="238" spans="1:68" x14ac:dyDescent="0.2">
      <c r="A238">
        <v>11.25</v>
      </c>
      <c r="B238">
        <v>2.0699999999999998</v>
      </c>
      <c r="C238">
        <v>0.49347999999999997</v>
      </c>
      <c r="D238">
        <v>4.802E-2</v>
      </c>
      <c r="E238">
        <v>-1.847E-2</v>
      </c>
      <c r="F238">
        <v>1.9182300000000001</v>
      </c>
      <c r="G238">
        <v>2.0156999999999998</v>
      </c>
      <c r="H238" s="21"/>
      <c r="I238" s="17">
        <f t="shared" si="21"/>
        <v>36.909448818897637</v>
      </c>
      <c r="J238" s="16">
        <f t="shared" si="22"/>
        <v>-37.009448818897638</v>
      </c>
      <c r="K238" s="10">
        <v>116</v>
      </c>
      <c r="L238" s="16">
        <v>3803.5597112860869</v>
      </c>
      <c r="M238" s="16">
        <v>1510.6463254593145</v>
      </c>
      <c r="N238" s="16">
        <v>15.994094488188974</v>
      </c>
      <c r="O238" s="16">
        <v>89.102797741273065</v>
      </c>
      <c r="P238" s="16">
        <v>89.307148085456603</v>
      </c>
      <c r="Q238" s="16">
        <v>1.1376247079163828</v>
      </c>
      <c r="R238" s="16">
        <v>1.2738338781435588</v>
      </c>
      <c r="S238" s="16">
        <v>14.190996123856646</v>
      </c>
      <c r="T238" s="20" t="s">
        <v>125</v>
      </c>
      <c r="U238" s="10">
        <v>8</v>
      </c>
      <c r="V238" s="20" t="s">
        <v>30</v>
      </c>
      <c r="W238" s="10">
        <v>6</v>
      </c>
      <c r="X238" s="20" t="s">
        <v>30</v>
      </c>
      <c r="Y238" s="10">
        <v>6</v>
      </c>
      <c r="Z238" s="20" t="s">
        <v>30</v>
      </c>
      <c r="AA238" s="15">
        <v>6</v>
      </c>
      <c r="AB238" s="11">
        <v>1.0191606305468923</v>
      </c>
      <c r="AC238" s="10">
        <v>28.181101860047207</v>
      </c>
      <c r="AD238" s="19">
        <v>70.799737509405901</v>
      </c>
      <c r="AE238" s="12"/>
      <c r="AF238" s="10"/>
      <c r="AG238" s="10"/>
      <c r="AH238" s="10"/>
      <c r="AI238" s="10"/>
      <c r="AJ238" s="10">
        <v>37.843895456738281</v>
      </c>
      <c r="AK238" s="10">
        <v>41.32359061362898</v>
      </c>
      <c r="AL238" s="10">
        <v>44.143320637370472</v>
      </c>
      <c r="AM238" s="10">
        <v>37.698036106409248</v>
      </c>
      <c r="AN238" s="10">
        <v>22.275699435318266</v>
      </c>
      <c r="AO238" s="10">
        <v>13.998626681863835</v>
      </c>
      <c r="AP238" s="10">
        <v>22.326787021364151</v>
      </c>
      <c r="AQ238" s="10">
        <v>121.03</v>
      </c>
      <c r="AR238" s="10">
        <v>24.790173465034826</v>
      </c>
      <c r="AS238" s="10">
        <v>16.072569460275616</v>
      </c>
      <c r="AT238" s="10">
        <v>3.7127125853402192</v>
      </c>
      <c r="AU238" s="10">
        <v>0.8077091133288713</v>
      </c>
      <c r="AV238" s="16">
        <v>0.43267792526987586</v>
      </c>
      <c r="AW238" s="19">
        <v>223.26787021364152</v>
      </c>
      <c r="AX238" s="1" t="s">
        <v>120</v>
      </c>
      <c r="AY238" s="23">
        <v>37.009448818897603</v>
      </c>
      <c r="AZ238" s="18">
        <v>0</v>
      </c>
      <c r="BA238" s="18">
        <v>0</v>
      </c>
      <c r="BB238" s="18">
        <v>100</v>
      </c>
      <c r="BC238" s="18">
        <v>0</v>
      </c>
      <c r="BD238" s="18">
        <v>0</v>
      </c>
      <c r="BE238" s="18">
        <v>100</v>
      </c>
      <c r="BF238" s="24">
        <v>1.0191606305468923</v>
      </c>
      <c r="BG238" s="24">
        <v>28.181101860047207</v>
      </c>
      <c r="BH238" s="24">
        <v>70.799737509405901</v>
      </c>
      <c r="BI238" s="21"/>
      <c r="BJ238" s="25">
        <f t="shared" ca="1" si="25"/>
        <v>0.63921426077675714</v>
      </c>
      <c r="BK238" s="24">
        <f t="shared" ca="1" si="26"/>
        <v>102.40174602522445</v>
      </c>
      <c r="BL238" s="23">
        <f t="shared" si="23"/>
        <v>1.3015501575661166</v>
      </c>
      <c r="BM238" s="23">
        <f t="shared" ca="1" si="27"/>
        <v>1.9777483449748243</v>
      </c>
      <c r="BN238" s="22">
        <f t="shared" si="24"/>
        <v>2.0349830360849701</v>
      </c>
      <c r="BO238" s="21"/>
      <c r="BP238" s="2"/>
    </row>
    <row r="239" spans="1:68" x14ac:dyDescent="0.2">
      <c r="A239">
        <v>11.3</v>
      </c>
      <c r="B239">
        <v>2.11</v>
      </c>
      <c r="C239">
        <v>0.50155000000000005</v>
      </c>
      <c r="D239">
        <v>4.8890000000000003E-2</v>
      </c>
      <c r="E239">
        <v>-1.8270000000000002E-2</v>
      </c>
      <c r="F239">
        <v>1.91883</v>
      </c>
      <c r="G239">
        <v>2.0186999999999999</v>
      </c>
      <c r="H239" s="21"/>
      <c r="I239" s="17">
        <f t="shared" si="21"/>
        <v>37.073490813648291</v>
      </c>
      <c r="J239" s="16">
        <f t="shared" si="22"/>
        <v>-37.173490813648293</v>
      </c>
      <c r="K239" s="10">
        <v>116</v>
      </c>
      <c r="L239" s="16">
        <v>3822.5885826771628</v>
      </c>
      <c r="M239" s="16">
        <v>1519.4389763779495</v>
      </c>
      <c r="N239" s="16">
        <v>16.065179352580927</v>
      </c>
      <c r="O239" s="16">
        <v>91.241264887063679</v>
      </c>
      <c r="P239" s="16">
        <v>91.446385492627471</v>
      </c>
      <c r="Q239" s="16">
        <v>1.1438109289044898</v>
      </c>
      <c r="R239" s="16">
        <v>1.2507994960573978</v>
      </c>
      <c r="S239" s="16">
        <v>14.244486497485958</v>
      </c>
      <c r="T239" s="20" t="s">
        <v>125</v>
      </c>
      <c r="U239" s="10">
        <v>8</v>
      </c>
      <c r="V239" s="20" t="s">
        <v>30</v>
      </c>
      <c r="W239" s="10">
        <v>6</v>
      </c>
      <c r="X239" s="20" t="s">
        <v>30</v>
      </c>
      <c r="Y239" s="10">
        <v>6</v>
      </c>
      <c r="Z239" s="20" t="s">
        <v>30</v>
      </c>
      <c r="AA239" s="15">
        <v>6</v>
      </c>
      <c r="AB239" s="11">
        <v>0.9846507604889041</v>
      </c>
      <c r="AC239" s="10">
        <v>27.376286999258923</v>
      </c>
      <c r="AD239" s="19">
        <v>71.639062240252173</v>
      </c>
      <c r="AE239" s="12"/>
      <c r="AF239" s="10"/>
      <c r="AG239" s="10"/>
      <c r="AH239" s="10"/>
      <c r="AI239" s="10"/>
      <c r="AJ239" s="10">
        <v>37.950983756215841</v>
      </c>
      <c r="AK239" s="10">
        <v>41.417716088023681</v>
      </c>
      <c r="AL239" s="10">
        <v>44.250393673766808</v>
      </c>
      <c r="AM239" s="10">
        <v>37.85847891194706</v>
      </c>
      <c r="AN239" s="10">
        <v>22.81031622176592</v>
      </c>
      <c r="AO239" s="10">
        <v>14.30647750293752</v>
      </c>
      <c r="AP239" s="10">
        <v>22.861596373156868</v>
      </c>
      <c r="AQ239" s="10">
        <v>121.03</v>
      </c>
      <c r="AR239" s="10">
        <v>25.49560917553816</v>
      </c>
      <c r="AS239" s="10">
        <v>16.759411379247926</v>
      </c>
      <c r="AT239" s="10">
        <v>3.7644162537712038</v>
      </c>
      <c r="AU239" s="10">
        <v>0.81348902649499411</v>
      </c>
      <c r="AV239" s="16">
        <v>0.44938978825902981</v>
      </c>
      <c r="AW239" s="19">
        <v>228.61596373156868</v>
      </c>
      <c r="AX239" s="1" t="s">
        <v>120</v>
      </c>
      <c r="AY239" s="23">
        <v>37.1734908136483</v>
      </c>
      <c r="AZ239" s="18">
        <v>0</v>
      </c>
      <c r="BA239" s="18">
        <v>0</v>
      </c>
      <c r="BB239" s="18">
        <v>100</v>
      </c>
      <c r="BC239" s="18">
        <v>0</v>
      </c>
      <c r="BD239" s="18">
        <v>0</v>
      </c>
      <c r="BE239" s="18">
        <v>100</v>
      </c>
      <c r="BF239" s="24">
        <v>0.9846507604889041</v>
      </c>
      <c r="BG239" s="24">
        <v>27.376286999258923</v>
      </c>
      <c r="BH239" s="24">
        <v>71.639062240252173</v>
      </c>
      <c r="BI239" s="21"/>
      <c r="BJ239" s="25">
        <f t="shared" ca="1" si="25"/>
        <v>0.63502325419364758</v>
      </c>
      <c r="BK239" s="24">
        <f t="shared" ca="1" si="26"/>
        <v>104.36266933731481</v>
      </c>
      <c r="BL239" s="23">
        <f t="shared" si="23"/>
        <v>1.2775001550319793</v>
      </c>
      <c r="BM239" s="23">
        <f t="shared" ca="1" si="27"/>
        <v>1.9662030664132528</v>
      </c>
      <c r="BN239" s="22">
        <f t="shared" si="24"/>
        <v>2.0220204961897981</v>
      </c>
      <c r="BO239" s="21"/>
      <c r="BP239" s="2"/>
    </row>
    <row r="240" spans="1:68" x14ac:dyDescent="0.2">
      <c r="A240">
        <v>11.35</v>
      </c>
      <c r="B240">
        <v>2.11</v>
      </c>
      <c r="C240">
        <v>0.54557</v>
      </c>
      <c r="D240">
        <v>6.0049999999999999E-2</v>
      </c>
      <c r="E240">
        <v>-1.7469999999999999E-2</v>
      </c>
      <c r="F240">
        <v>1.9160999999999999</v>
      </c>
      <c r="G240">
        <v>2.01688</v>
      </c>
      <c r="H240" s="21"/>
      <c r="I240" s="17">
        <f t="shared" si="21"/>
        <v>37.237532808398946</v>
      </c>
      <c r="J240" s="16">
        <f t="shared" si="22"/>
        <v>-37.337532808398947</v>
      </c>
      <c r="K240" s="10">
        <v>116</v>
      </c>
      <c r="L240" s="16">
        <v>3841.6174540682387</v>
      </c>
      <c r="M240" s="16">
        <v>1528.2316272965845</v>
      </c>
      <c r="N240" s="16">
        <v>16.136264216972876</v>
      </c>
      <c r="O240" s="16">
        <v>102.90611293634497</v>
      </c>
      <c r="P240" s="16">
        <v>103.11431458742982</v>
      </c>
      <c r="Q240" s="16">
        <v>1.2231652119243464</v>
      </c>
      <c r="R240" s="16">
        <v>1.1862225112181046</v>
      </c>
      <c r="S240" s="16">
        <v>14.45844799200321</v>
      </c>
      <c r="T240" s="20" t="s">
        <v>125</v>
      </c>
      <c r="U240" s="10">
        <v>8</v>
      </c>
      <c r="V240" s="20" t="s">
        <v>30</v>
      </c>
      <c r="W240" s="10">
        <v>6</v>
      </c>
      <c r="X240" s="20" t="s">
        <v>30</v>
      </c>
      <c r="Y240" s="10">
        <v>6</v>
      </c>
      <c r="Z240" s="20" t="s">
        <v>30</v>
      </c>
      <c r="AA240" s="15">
        <v>6</v>
      </c>
      <c r="AB240" s="11">
        <v>0.87236032809842357</v>
      </c>
      <c r="AC240" s="10">
        <v>24.276378592784297</v>
      </c>
      <c r="AD240" s="19">
        <v>74.851261079117279</v>
      </c>
      <c r="AE240" s="12"/>
      <c r="AF240" s="10"/>
      <c r="AG240" s="10"/>
      <c r="AH240" s="10"/>
      <c r="AI240" s="10"/>
      <c r="AJ240" s="10">
        <v>38.629652753285924</v>
      </c>
      <c r="AK240" s="10">
        <v>42.014276712838317</v>
      </c>
      <c r="AL240" s="10">
        <v>44.927166957350188</v>
      </c>
      <c r="AM240" s="10">
        <v>38.733573594057233</v>
      </c>
      <c r="AN240" s="10">
        <v>25.726528234086242</v>
      </c>
      <c r="AO240" s="10">
        <v>16.065504051676204</v>
      </c>
      <c r="AP240" s="10">
        <v>25.778578646857454</v>
      </c>
      <c r="AQ240" s="10">
        <v>121.03</v>
      </c>
      <c r="AR240" s="10">
        <v>29.526311197194445</v>
      </c>
      <c r="AS240" s="10">
        <v>20.693157757974767</v>
      </c>
      <c r="AT240" s="10">
        <v>4.1355458679854218</v>
      </c>
      <c r="AU240" s="10">
        <v>0.85520187773256717</v>
      </c>
      <c r="AV240" s="16">
        <v>0.55357475246360044</v>
      </c>
      <c r="AW240" s="19">
        <v>257.78578646857454</v>
      </c>
      <c r="AX240" s="1" t="s">
        <v>120</v>
      </c>
      <c r="AY240" s="23">
        <v>37.337532808398898</v>
      </c>
      <c r="AZ240" s="18">
        <v>0</v>
      </c>
      <c r="BA240" s="18">
        <v>0</v>
      </c>
      <c r="BB240" s="18">
        <v>100</v>
      </c>
      <c r="BC240" s="18">
        <v>0</v>
      </c>
      <c r="BD240" s="18">
        <v>0</v>
      </c>
      <c r="BE240" s="18">
        <v>100</v>
      </c>
      <c r="BF240" s="24">
        <v>0.87236032809842357</v>
      </c>
      <c r="BG240" s="24">
        <v>24.276378592784297</v>
      </c>
      <c r="BH240" s="24">
        <v>74.851261079117279</v>
      </c>
      <c r="BI240" s="21"/>
      <c r="BJ240" s="25">
        <f t="shared" ca="1" si="25"/>
        <v>0.61536054300516785</v>
      </c>
      <c r="BK240" s="24">
        <f t="shared" ca="1" si="26"/>
        <v>116.76649222929001</v>
      </c>
      <c r="BL240" s="23">
        <f t="shared" si="23"/>
        <v>1.2087388429963062</v>
      </c>
      <c r="BM240" s="23">
        <f t="shared" ca="1" si="27"/>
        <v>1.9140496392811563</v>
      </c>
      <c r="BN240" s="22">
        <f t="shared" si="24"/>
        <v>1.9675241403671051</v>
      </c>
      <c r="BO240" s="21"/>
      <c r="BP240" s="2"/>
    </row>
    <row r="241" spans="1:68" x14ac:dyDescent="0.2">
      <c r="A241">
        <v>11.4</v>
      </c>
      <c r="B241">
        <v>2.11</v>
      </c>
      <c r="C241">
        <v>0.58140000000000003</v>
      </c>
      <c r="D241">
        <v>8.9109999999999995E-2</v>
      </c>
      <c r="E241">
        <v>-1.6740000000000001E-2</v>
      </c>
      <c r="F241">
        <v>1.9183300000000001</v>
      </c>
      <c r="G241">
        <v>2.0161799999999999</v>
      </c>
      <c r="H241" s="21"/>
      <c r="I241" s="17">
        <f t="shared" si="21"/>
        <v>37.401574803149607</v>
      </c>
      <c r="J241" s="16">
        <f t="shared" si="22"/>
        <v>-37.501574803149609</v>
      </c>
      <c r="K241" s="10">
        <v>116</v>
      </c>
      <c r="L241" s="16">
        <v>3860.6463254593154</v>
      </c>
      <c r="M241" s="16">
        <v>1537.02427821522</v>
      </c>
      <c r="N241" s="16">
        <v>16.207349081364828</v>
      </c>
      <c r="O241" s="16">
        <v>112.40069507186858</v>
      </c>
      <c r="P241" s="16">
        <v>112.61170817699139</v>
      </c>
      <c r="Q241" s="16">
        <v>1.4297992141247966</v>
      </c>
      <c r="R241" s="16">
        <v>1.2696718993708778</v>
      </c>
      <c r="S241" s="16">
        <v>14.653687855750199</v>
      </c>
      <c r="T241" s="20" t="s">
        <v>125</v>
      </c>
      <c r="U241" s="10">
        <v>8</v>
      </c>
      <c r="V241" s="20" t="s">
        <v>30</v>
      </c>
      <c r="W241" s="10">
        <v>6</v>
      </c>
      <c r="X241" s="20" t="s">
        <v>30</v>
      </c>
      <c r="Y241" s="10">
        <v>6</v>
      </c>
      <c r="Z241" s="20" t="s">
        <v>30</v>
      </c>
      <c r="AA241" s="15">
        <v>6</v>
      </c>
      <c r="AB241" s="11">
        <v>0.86348178661307884</v>
      </c>
      <c r="AC241" s="10">
        <v>23.99632194587744</v>
      </c>
      <c r="AD241" s="19">
        <v>75.140196267509481</v>
      </c>
      <c r="AE241" s="12"/>
      <c r="AF241" s="10"/>
      <c r="AG241" s="10"/>
      <c r="AH241" s="10"/>
      <c r="AI241" s="10"/>
      <c r="AJ241" s="10">
        <v>39.110691558250586</v>
      </c>
      <c r="AK241" s="10">
        <v>42.437176810724885</v>
      </c>
      <c r="AL241" s="10">
        <v>45.404988645788059</v>
      </c>
      <c r="AM241" s="10">
        <v>39.445878113274354</v>
      </c>
      <c r="AN241" s="10">
        <v>28.100173767967146</v>
      </c>
      <c r="AO241" s="10">
        <v>17.733145958985077</v>
      </c>
      <c r="AP241" s="10">
        <v>28.152927044247846</v>
      </c>
      <c r="AQ241" s="10">
        <v>121.03</v>
      </c>
      <c r="AR241" s="10">
        <v>32.454963113592648</v>
      </c>
      <c r="AS241" s="10">
        <v>23.550839572996267</v>
      </c>
      <c r="AT241" s="10">
        <v>4.4153537128299929</v>
      </c>
      <c r="AU241" s="10">
        <v>0.88590285371142552</v>
      </c>
      <c r="AV241" s="16">
        <v>0.64215087534876991</v>
      </c>
      <c r="AW241" s="19">
        <v>281.52927044247849</v>
      </c>
      <c r="AX241" s="1" t="s">
        <v>120</v>
      </c>
      <c r="AY241" s="23">
        <v>37.501574803149602</v>
      </c>
      <c r="AZ241" s="18">
        <v>0</v>
      </c>
      <c r="BA241" s="18">
        <v>0</v>
      </c>
      <c r="BB241" s="18">
        <v>100</v>
      </c>
      <c r="BC241" s="18">
        <v>0</v>
      </c>
      <c r="BD241" s="18">
        <v>0</v>
      </c>
      <c r="BE241" s="18">
        <v>100</v>
      </c>
      <c r="BF241" s="24">
        <v>0.86348178661307884</v>
      </c>
      <c r="BG241" s="24">
        <v>23.99632194587744</v>
      </c>
      <c r="BH241" s="24">
        <v>75.140196267509481</v>
      </c>
      <c r="BI241" s="21"/>
      <c r="BJ241" s="25">
        <f t="shared" ca="1" si="25"/>
        <v>0.61292239229570644</v>
      </c>
      <c r="BK241" s="24">
        <f t="shared" ca="1" si="26"/>
        <v>127.16467283785973</v>
      </c>
      <c r="BL241" s="23">
        <f t="shared" si="23"/>
        <v>1.2918154339508503</v>
      </c>
      <c r="BM241" s="23">
        <f t="shared" ca="1" si="27"/>
        <v>1.9071050323039636</v>
      </c>
      <c r="BN241" s="22">
        <f t="shared" si="24"/>
        <v>1.9586968479943228</v>
      </c>
      <c r="BO241" s="21"/>
      <c r="BP241" s="2"/>
    </row>
    <row r="242" spans="1:68" x14ac:dyDescent="0.2">
      <c r="A242">
        <v>11.45</v>
      </c>
      <c r="B242">
        <v>2.11</v>
      </c>
      <c r="C242">
        <v>0.62797000000000003</v>
      </c>
      <c r="D242">
        <v>0.13922999999999999</v>
      </c>
      <c r="E242">
        <v>-1.54E-2</v>
      </c>
      <c r="F242">
        <v>1.9113</v>
      </c>
      <c r="G242">
        <v>2.0170499999999998</v>
      </c>
      <c r="H242" s="21"/>
      <c r="I242" s="17">
        <f t="shared" si="21"/>
        <v>37.565616797900262</v>
      </c>
      <c r="J242" s="16">
        <f t="shared" si="22"/>
        <v>-37.665616797900263</v>
      </c>
      <c r="K242" s="10">
        <v>116</v>
      </c>
      <c r="L242" s="16">
        <v>3879.6751968503913</v>
      </c>
      <c r="M242" s="16">
        <v>1545.816929133855</v>
      </c>
      <c r="N242" s="16">
        <v>16.278433945756781</v>
      </c>
      <c r="O242" s="16">
        <v>124.74126694045175</v>
      </c>
      <c r="P242" s="16">
        <v>124.95744079682231</v>
      </c>
      <c r="Q242" s="16">
        <v>1.7861824278304599</v>
      </c>
      <c r="R242" s="16">
        <v>1.4294326263729649</v>
      </c>
      <c r="S242" s="16">
        <v>15.012073359066594</v>
      </c>
      <c r="T242" s="20" t="s">
        <v>125</v>
      </c>
      <c r="U242" s="10">
        <v>8</v>
      </c>
      <c r="V242" s="20" t="s">
        <v>30</v>
      </c>
      <c r="W242" s="10">
        <v>6</v>
      </c>
      <c r="X242" s="20" t="s">
        <v>30</v>
      </c>
      <c r="Y242" s="10">
        <v>6</v>
      </c>
      <c r="Z242" s="20" t="s">
        <v>30</v>
      </c>
      <c r="AA242" s="15">
        <v>6</v>
      </c>
      <c r="AB242" s="11">
        <v>0.88312904173757545</v>
      </c>
      <c r="AC242" s="10">
        <v>24.609050846813219</v>
      </c>
      <c r="AD242" s="19">
        <v>74.507820111449206</v>
      </c>
      <c r="AE242" s="12"/>
      <c r="AF242" s="10"/>
      <c r="AG242" s="10"/>
      <c r="AH242" s="10"/>
      <c r="AI242" s="10"/>
      <c r="AJ242" s="10">
        <v>39.676293292907992</v>
      </c>
      <c r="AK242" s="10">
        <v>42.934503355211604</v>
      </c>
      <c r="AL242" s="10">
        <v>45.964832561340202</v>
      </c>
      <c r="AM242" s="10">
        <v>38.433776069721951</v>
      </c>
      <c r="AN242" s="10">
        <v>31.185316735112938</v>
      </c>
      <c r="AO242" s="10">
        <v>20.031345122698614</v>
      </c>
      <c r="AP242" s="10">
        <v>31.239360199205578</v>
      </c>
      <c r="AQ242" s="10">
        <v>121.03</v>
      </c>
      <c r="AR242" s="10">
        <v>35.933211198781159</v>
      </c>
      <c r="AS242" s="10">
        <v>26.94517527865959</v>
      </c>
      <c r="AT242" s="10">
        <v>4.7662740376427308</v>
      </c>
      <c r="AU242" s="10">
        <v>0.92367657038014361</v>
      </c>
      <c r="AV242" s="16">
        <v>0.78660341864456773</v>
      </c>
      <c r="AW242" s="19">
        <v>312.39360199205578</v>
      </c>
      <c r="AX242" s="1" t="s">
        <v>120</v>
      </c>
      <c r="AY242" s="23">
        <v>37.665616797900299</v>
      </c>
      <c r="AZ242" s="18">
        <v>0</v>
      </c>
      <c r="BA242" s="18">
        <v>0</v>
      </c>
      <c r="BB242" s="18">
        <v>100</v>
      </c>
      <c r="BC242" s="18">
        <v>0</v>
      </c>
      <c r="BD242" s="18">
        <v>0</v>
      </c>
      <c r="BE242" s="18">
        <v>100</v>
      </c>
      <c r="BF242" s="24">
        <v>0.88312904173757545</v>
      </c>
      <c r="BG242" s="24">
        <v>24.609050846813219</v>
      </c>
      <c r="BH242" s="24">
        <v>74.507820111449206</v>
      </c>
      <c r="BI242" s="21"/>
      <c r="BJ242" s="25">
        <f t="shared" ca="1" si="25"/>
        <v>0.61490281716500694</v>
      </c>
      <c r="BK242" s="24">
        <f t="shared" ca="1" si="26"/>
        <v>140.93290783257086</v>
      </c>
      <c r="BL242" s="23">
        <f t="shared" si="23"/>
        <v>1.4519730358831551</v>
      </c>
      <c r="BM242" s="23">
        <f t="shared" ca="1" si="27"/>
        <v>1.9117577365571168</v>
      </c>
      <c r="BN242" s="22">
        <f t="shared" si="24"/>
        <v>1.9613770105496477</v>
      </c>
      <c r="BO242" s="21"/>
      <c r="BP242" s="2"/>
    </row>
    <row r="243" spans="1:68" x14ac:dyDescent="0.2">
      <c r="A243">
        <v>11.5</v>
      </c>
      <c r="B243">
        <v>2.11</v>
      </c>
      <c r="C243">
        <v>0.58196999999999999</v>
      </c>
      <c r="D243">
        <v>0.19056000000000001</v>
      </c>
      <c r="E243">
        <v>-1.546E-2</v>
      </c>
      <c r="F243">
        <v>1.9136299999999999</v>
      </c>
      <c r="G243">
        <v>2.0146500000000001</v>
      </c>
      <c r="H243" s="21"/>
      <c r="I243" s="17">
        <f t="shared" si="21"/>
        <v>37.729658792650916</v>
      </c>
      <c r="J243" s="16">
        <f t="shared" si="22"/>
        <v>-37.829658792650918</v>
      </c>
      <c r="K243" s="10">
        <v>116</v>
      </c>
      <c r="L243" s="16">
        <v>3898.7040682414672</v>
      </c>
      <c r="M243" s="16">
        <v>1554.6095800524899</v>
      </c>
      <c r="N243" s="16">
        <v>16.34951881014873</v>
      </c>
      <c r="O243" s="16">
        <v>112.55173921971253</v>
      </c>
      <c r="P243" s="16">
        <v>112.76768199766902</v>
      </c>
      <c r="Q243" s="16">
        <v>2.1511694661287786</v>
      </c>
      <c r="R243" s="16">
        <v>1.9076116738599314</v>
      </c>
      <c r="S243" s="16">
        <v>14.996026246977801</v>
      </c>
      <c r="T243" s="20" t="s">
        <v>125</v>
      </c>
      <c r="U243" s="10">
        <v>7</v>
      </c>
      <c r="V243" s="20" t="s">
        <v>141</v>
      </c>
      <c r="W243" s="10">
        <v>5</v>
      </c>
      <c r="X243" s="20" t="s">
        <v>30</v>
      </c>
      <c r="Y243" s="10">
        <v>6</v>
      </c>
      <c r="Z243" s="20" t="s">
        <v>121</v>
      </c>
      <c r="AA243" s="15">
        <v>5</v>
      </c>
      <c r="AB243" s="11">
        <v>1.3642683199466177</v>
      </c>
      <c r="AC243" s="10">
        <v>33.968537201834337</v>
      </c>
      <c r="AD243" s="19">
        <v>64.667194478219045</v>
      </c>
      <c r="AE243" s="12"/>
      <c r="AF243" s="10"/>
      <c r="AG243" s="10"/>
      <c r="AH243" s="10"/>
      <c r="AI243" s="10"/>
      <c r="AJ243" s="10">
        <v>39.052081175759682</v>
      </c>
      <c r="AK243" s="10">
        <v>42.385646928991726</v>
      </c>
      <c r="AL243" s="10">
        <v>45.346853048150926</v>
      </c>
      <c r="AM243" s="10">
        <v>39.457576149825172</v>
      </c>
      <c r="AN243" s="10">
        <v>37.517246406570841</v>
      </c>
      <c r="AO243" s="10">
        <v>18.710693168380335</v>
      </c>
      <c r="AP243" s="10">
        <v>28.191920499417254</v>
      </c>
      <c r="AQ243" s="10">
        <v>117.845</v>
      </c>
      <c r="AR243" s="10">
        <v>32.285497314811117</v>
      </c>
      <c r="AS243" s="10">
        <v>23.381512020156471</v>
      </c>
      <c r="AT243" s="10">
        <v>4.3686301987035643</v>
      </c>
      <c r="AU243" s="10">
        <v>0.88049944394924451</v>
      </c>
      <c r="AV243" s="16">
        <v>0.64079018305636737</v>
      </c>
      <c r="AW243" s="19">
        <v>281.91920499417256</v>
      </c>
      <c r="AX243" s="1" t="s">
        <v>120</v>
      </c>
      <c r="AY243" s="23">
        <v>37.829658792650903</v>
      </c>
      <c r="AZ243" s="18">
        <v>0</v>
      </c>
      <c r="BA243" s="18">
        <v>0</v>
      </c>
      <c r="BB243" s="18">
        <v>100</v>
      </c>
      <c r="BC243" s="18">
        <v>0</v>
      </c>
      <c r="BD243" s="18">
        <v>100</v>
      </c>
      <c r="BE243" s="18">
        <v>0</v>
      </c>
      <c r="BF243" s="24">
        <v>1.3642683199466177</v>
      </c>
      <c r="BG243" s="24">
        <v>33.968537201834337</v>
      </c>
      <c r="BH243" s="24">
        <v>64.667194478219045</v>
      </c>
      <c r="BI243" s="21"/>
      <c r="BJ243" s="25">
        <f t="shared" ca="1" si="25"/>
        <v>0.66086336735499218</v>
      </c>
      <c r="BK243" s="24">
        <f t="shared" ca="1" si="26"/>
        <v>128.33160560908246</v>
      </c>
      <c r="BL243" s="23">
        <f t="shared" si="23"/>
        <v>1.9411675548949057</v>
      </c>
      <c r="BM243" s="23">
        <f t="shared" ca="1" si="27"/>
        <v>2.031843840602094</v>
      </c>
      <c r="BN243" s="22">
        <f t="shared" si="24"/>
        <v>2.0818426902100966</v>
      </c>
      <c r="BO243" s="21"/>
      <c r="BP243" s="2"/>
    </row>
    <row r="244" spans="1:68" x14ac:dyDescent="0.2">
      <c r="A244">
        <v>11.55</v>
      </c>
      <c r="B244">
        <v>0.54</v>
      </c>
      <c r="C244">
        <v>0.37481999999999999</v>
      </c>
      <c r="D244">
        <v>0.17186999999999999</v>
      </c>
      <c r="E244">
        <v>-1.6910000000000001E-2</v>
      </c>
      <c r="F244">
        <v>1.9144300000000001</v>
      </c>
      <c r="G244">
        <v>2.0190299999999999</v>
      </c>
      <c r="H244" s="21"/>
      <c r="I244" s="17">
        <f t="shared" si="21"/>
        <v>37.893700787401578</v>
      </c>
      <c r="J244" s="16">
        <f t="shared" si="22"/>
        <v>-37.993700787401579</v>
      </c>
      <c r="K244" s="10">
        <v>116</v>
      </c>
      <c r="L244" s="16">
        <v>3917.732939632544</v>
      </c>
      <c r="M244" s="16">
        <v>1563.4022309711254</v>
      </c>
      <c r="N244" s="16">
        <v>16.420603674540686</v>
      </c>
      <c r="O244" s="16">
        <v>57.659116016427092</v>
      </c>
      <c r="P244" s="16">
        <v>57.869474399376671</v>
      </c>
      <c r="Q244" s="16">
        <v>2.0182723738670298</v>
      </c>
      <c r="R244" s="16">
        <v>3.4876286588301366</v>
      </c>
      <c r="S244" s="16">
        <v>14.608221038165281</v>
      </c>
      <c r="T244" s="20" t="s">
        <v>122</v>
      </c>
      <c r="U244" s="10">
        <v>5</v>
      </c>
      <c r="V244" s="20" t="s">
        <v>141</v>
      </c>
      <c r="W244" s="10">
        <v>5</v>
      </c>
      <c r="X244" s="20" t="s">
        <v>141</v>
      </c>
      <c r="Y244" s="10">
        <v>5</v>
      </c>
      <c r="Z244" s="20" t="s">
        <v>121</v>
      </c>
      <c r="AA244" s="15">
        <v>5</v>
      </c>
      <c r="AB244" s="11">
        <v>19.923697191305884</v>
      </c>
      <c r="AC244" s="10">
        <v>62.54073769760501</v>
      </c>
      <c r="AD244" s="19">
        <v>17.53556511108911</v>
      </c>
      <c r="AE244" s="12">
        <v>5765.9116016427088</v>
      </c>
      <c r="AF244" s="10">
        <v>6549.6046769067507</v>
      </c>
      <c r="AG244" s="10">
        <v>3857.9649599584445</v>
      </c>
      <c r="AH244" s="10">
        <v>0</v>
      </c>
      <c r="AI244" s="10">
        <v>2.867277734595266</v>
      </c>
      <c r="AJ244" s="10"/>
      <c r="AK244" s="10"/>
      <c r="AL244" s="10"/>
      <c r="AM244" s="10"/>
      <c r="AN244" s="10">
        <v>28.829558008213546</v>
      </c>
      <c r="AO244" s="10">
        <v>13.109865294143804</v>
      </c>
      <c r="AP244" s="10">
        <v>28.934737199688335</v>
      </c>
      <c r="AQ244" s="10">
        <v>114.66</v>
      </c>
      <c r="AR244" s="10"/>
      <c r="AS244" s="10"/>
      <c r="AT244" s="10">
        <v>21.204734654771109</v>
      </c>
      <c r="AU244" s="10">
        <v>1</v>
      </c>
      <c r="AV244" s="16"/>
      <c r="AW244" s="19">
        <v>982.44070153601263</v>
      </c>
      <c r="AX244" s="1" t="s">
        <v>120</v>
      </c>
      <c r="AY244" s="23">
        <v>37.9937007874016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19.923697191305884</v>
      </c>
      <c r="BG244" s="24">
        <v>62.54073769760501</v>
      </c>
      <c r="BH244" s="24">
        <v>17.53556511108911</v>
      </c>
      <c r="BI244" s="21"/>
      <c r="BJ244" s="25">
        <f t="shared" ca="1" si="25"/>
        <v>0.80860288594415253</v>
      </c>
      <c r="BK244" s="24">
        <f t="shared" ca="1" si="26"/>
        <v>67.474289152576006</v>
      </c>
      <c r="BL244" s="23">
        <f t="shared" si="23"/>
        <v>3.6098201193050392</v>
      </c>
      <c r="BM244" s="23">
        <f t="shared" ca="1" si="27"/>
        <v>2.4190663446449054</v>
      </c>
      <c r="BN244" s="22">
        <f t="shared" si="24"/>
        <v>2.471700606912504</v>
      </c>
      <c r="BO244" s="21"/>
      <c r="BP244" s="2"/>
    </row>
    <row r="245" spans="1:68" x14ac:dyDescent="0.2">
      <c r="A245">
        <v>11.6</v>
      </c>
      <c r="B245">
        <v>2.16</v>
      </c>
      <c r="C245">
        <v>0.26497999999999999</v>
      </c>
      <c r="D245">
        <v>8.7889999999999996E-2</v>
      </c>
      <c r="E245">
        <v>-1.6199999999999999E-2</v>
      </c>
      <c r="F245">
        <v>1.9106300000000001</v>
      </c>
      <c r="G245">
        <v>2.0097</v>
      </c>
      <c r="H245" s="21"/>
      <c r="I245" s="17">
        <f t="shared" si="21"/>
        <v>38.057742782152225</v>
      </c>
      <c r="J245" s="16">
        <f t="shared" si="22"/>
        <v>-38.157742782152226</v>
      </c>
      <c r="K245" s="10">
        <v>116</v>
      </c>
      <c r="L245" s="16">
        <v>3936.761811023619</v>
      </c>
      <c r="M245" s="16">
        <v>1572.1948818897602</v>
      </c>
      <c r="N245" s="16">
        <v>16.491688538932628</v>
      </c>
      <c r="O245" s="16">
        <v>28.552643737166317</v>
      </c>
      <c r="P245" s="16">
        <v>28.765736548015827</v>
      </c>
      <c r="Q245" s="16">
        <v>1.4211242835437732</v>
      </c>
      <c r="R245" s="16">
        <v>4.940336852392532</v>
      </c>
      <c r="S245" s="16">
        <v>14.798111864549343</v>
      </c>
      <c r="T245" s="20" t="s">
        <v>33</v>
      </c>
      <c r="U245" s="10">
        <v>3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75.200837242589884</v>
      </c>
      <c r="AC245" s="10">
        <v>22.610847844450618</v>
      </c>
      <c r="AD245" s="19">
        <v>2.1883149129595028</v>
      </c>
      <c r="AE245" s="12">
        <v>2855.2643737166318</v>
      </c>
      <c r="AF245" s="10">
        <v>3124.5161725471762</v>
      </c>
      <c r="AG245" s="10">
        <v>1917.715769867722</v>
      </c>
      <c r="AH245" s="10">
        <v>0</v>
      </c>
      <c r="AI245" s="10">
        <v>2.0241534734938464</v>
      </c>
      <c r="AJ245" s="10"/>
      <c r="AK245" s="10"/>
      <c r="AL245" s="10"/>
      <c r="AM245" s="10"/>
      <c r="AN245" s="10">
        <v>28.552643737166317</v>
      </c>
      <c r="AO245" s="10">
        <v>7.5849939860150597</v>
      </c>
      <c r="AP245" s="10">
        <v>14.424010389074052</v>
      </c>
      <c r="AQ245" s="10">
        <v>111.47500000000001</v>
      </c>
      <c r="AR245" s="10"/>
      <c r="AS245" s="10"/>
      <c r="AT245" s="10">
        <v>9.6906894311654099</v>
      </c>
      <c r="AU245" s="10">
        <v>1</v>
      </c>
      <c r="AV245" s="16"/>
      <c r="AW245" s="19">
        <v>468.67742588207642</v>
      </c>
      <c r="AX245" s="1" t="s">
        <v>120</v>
      </c>
      <c r="AY245" s="23">
        <v>38.157742782152198</v>
      </c>
      <c r="AZ245" s="18">
        <v>100</v>
      </c>
      <c r="BA245" s="18">
        <v>0</v>
      </c>
      <c r="BB245" s="18">
        <v>0</v>
      </c>
      <c r="BC245" s="18">
        <v>0</v>
      </c>
      <c r="BD245" s="18">
        <v>100</v>
      </c>
      <c r="BE245" s="18">
        <v>0</v>
      </c>
      <c r="BF245" s="24">
        <v>75.200837242589884</v>
      </c>
      <c r="BG245" s="24">
        <v>22.610847844450618</v>
      </c>
      <c r="BH245" s="24">
        <v>2.1883149129595028</v>
      </c>
      <c r="BI245" s="21"/>
      <c r="BJ245" s="25">
        <f t="shared" ca="1" si="25"/>
        <v>0.93523210272724766</v>
      </c>
      <c r="BK245" s="24">
        <f t="shared" ca="1" si="26"/>
        <v>33.435419383902463</v>
      </c>
      <c r="BL245" s="23">
        <f t="shared" si="23"/>
        <v>5.3032258201241662</v>
      </c>
      <c r="BM245" s="23">
        <f t="shared" ca="1" si="27"/>
        <v>2.7508812323988319</v>
      </c>
      <c r="BN245" s="22">
        <f t="shared" si="24"/>
        <v>2.7945505571352549</v>
      </c>
      <c r="BO245" s="21"/>
      <c r="BP245" s="2"/>
    </row>
    <row r="246" spans="1:68" x14ac:dyDescent="0.2">
      <c r="A246">
        <v>11.65</v>
      </c>
      <c r="B246">
        <v>2.11</v>
      </c>
      <c r="C246">
        <v>0.22739999999999999</v>
      </c>
      <c r="D246">
        <v>1.337E-2</v>
      </c>
      <c r="E246">
        <v>8.7000000000000001E-4</v>
      </c>
      <c r="F246">
        <v>1.907</v>
      </c>
      <c r="G246">
        <v>2.0146299999999999</v>
      </c>
      <c r="H246" s="21"/>
      <c r="I246" s="17">
        <f t="shared" si="21"/>
        <v>38.221784776902886</v>
      </c>
      <c r="J246" s="16">
        <f t="shared" si="22"/>
        <v>-38.321784776902888</v>
      </c>
      <c r="K246" s="10">
        <v>116</v>
      </c>
      <c r="L246" s="16">
        <v>3955.7906824146958</v>
      </c>
      <c r="M246" s="16">
        <v>1580.9875328083956</v>
      </c>
      <c r="N246" s="16">
        <v>16.562773403324584</v>
      </c>
      <c r="O246" s="16">
        <v>18.594329568788496</v>
      </c>
      <c r="P246" s="16">
        <v>18.873164188443376</v>
      </c>
      <c r="Q246" s="16">
        <v>0.89124245821763504</v>
      </c>
      <c r="R246" s="16">
        <v>4.7222736437770756</v>
      </c>
      <c r="S246" s="16">
        <v>19.363515253811176</v>
      </c>
      <c r="T246" s="20" t="s">
        <v>33</v>
      </c>
      <c r="U246" s="10">
        <v>3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81.718599850518473</v>
      </c>
      <c r="AC246" s="10">
        <v>16.523180445212219</v>
      </c>
      <c r="AD246" s="19">
        <v>1.7582197042693066</v>
      </c>
      <c r="AE246" s="12">
        <v>1859.4329568788496</v>
      </c>
      <c r="AF246" s="10">
        <v>1959.5647848685892</v>
      </c>
      <c r="AG246" s="10">
        <v>1258.210945896225</v>
      </c>
      <c r="AH246" s="10">
        <v>57.615260924295598</v>
      </c>
      <c r="AI246" s="10">
        <v>2.1176239994431101</v>
      </c>
      <c r="AJ246" s="10"/>
      <c r="AK246" s="10"/>
      <c r="AL246" s="10"/>
      <c r="AM246" s="10"/>
      <c r="AN246" s="10">
        <v>18.594329568788496</v>
      </c>
      <c r="AO246" s="10">
        <v>5.3311594673915019</v>
      </c>
      <c r="AP246" s="10">
        <v>9.807476621273576</v>
      </c>
      <c r="AQ246" s="10">
        <v>111.47500000000001</v>
      </c>
      <c r="AR246" s="10"/>
      <c r="AS246" s="10"/>
      <c r="AT246" s="10">
        <v>5.9025622626310188</v>
      </c>
      <c r="AU246" s="10">
        <v>1</v>
      </c>
      <c r="AV246" s="16"/>
      <c r="AW246" s="19">
        <v>293.93471773028841</v>
      </c>
      <c r="AX246" s="1" t="s">
        <v>120</v>
      </c>
      <c r="AY246" s="23">
        <v>38.321784776902902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81.718599850518473</v>
      </c>
      <c r="BG246" s="24">
        <v>16.523180445212219</v>
      </c>
      <c r="BH246" s="24">
        <v>1.7582197042693066</v>
      </c>
      <c r="BI246" s="21"/>
      <c r="BJ246" s="25">
        <f t="shared" ca="1" si="25"/>
        <v>0.98886619826409872</v>
      </c>
      <c r="BK246" s="24">
        <f t="shared" ca="1" si="26"/>
        <v>21.303361077987599</v>
      </c>
      <c r="BL246" s="23">
        <f t="shared" si="23"/>
        <v>5.2751007768866449</v>
      </c>
      <c r="BM246" s="23">
        <f t="shared" ca="1" si="27"/>
        <v>2.8911078754119606</v>
      </c>
      <c r="BN246" s="22">
        <f t="shared" si="24"/>
        <v>2.9178444718371521</v>
      </c>
      <c r="BO246" s="21"/>
      <c r="BP246" s="2"/>
    </row>
    <row r="247" spans="1:68" x14ac:dyDescent="0.2">
      <c r="A247">
        <v>11.7</v>
      </c>
      <c r="B247">
        <v>2.11</v>
      </c>
      <c r="C247">
        <v>0.21425</v>
      </c>
      <c r="D247">
        <v>-4.7390000000000002E-2</v>
      </c>
      <c r="E247">
        <v>1.528E-2</v>
      </c>
      <c r="F247">
        <v>1.90693</v>
      </c>
      <c r="G247">
        <v>2.0173000000000001</v>
      </c>
      <c r="H247" s="21"/>
      <c r="I247" s="17">
        <f t="shared" si="21"/>
        <v>38.385826771653541</v>
      </c>
      <c r="J247" s="16">
        <f t="shared" si="22"/>
        <v>-38.485826771653542</v>
      </c>
      <c r="K247" s="10">
        <v>116</v>
      </c>
      <c r="L247" s="16">
        <v>3974.8195538057716</v>
      </c>
      <c r="M247" s="16">
        <v>1589.7801837270306</v>
      </c>
      <c r="N247" s="16">
        <v>16.633858267716533</v>
      </c>
      <c r="O247" s="16">
        <v>15.109714579055439</v>
      </c>
      <c r="P247" s="16">
        <v>15.444046531158204</v>
      </c>
      <c r="Q247" s="16">
        <v>0.45920247288730542</v>
      </c>
      <c r="R247" s="16">
        <v>2.9733300269516101</v>
      </c>
      <c r="S247" s="16">
        <v>23.217496673803154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44.087109649946619</v>
      </c>
      <c r="AC247" s="10">
        <v>50.274538490828412</v>
      </c>
      <c r="AD247" s="19">
        <v>5.6383518592249686</v>
      </c>
      <c r="AE247" s="12">
        <v>1510.971457905544</v>
      </c>
      <c r="AF247" s="10">
        <v>1555.0198327532114</v>
      </c>
      <c r="AG247" s="10">
        <v>1029.6031020772136</v>
      </c>
      <c r="AH247" s="10">
        <v>135.43484721092477</v>
      </c>
      <c r="AI247" s="10">
        <v>3.3632324395056958</v>
      </c>
      <c r="AJ247" s="10"/>
      <c r="AK247" s="10"/>
      <c r="AL247" s="10"/>
      <c r="AM247" s="10"/>
      <c r="AN247" s="10">
        <v>7.5548572895277193</v>
      </c>
      <c r="AO247" s="10">
        <v>4.25260889128469</v>
      </c>
      <c r="AP247" s="10">
        <v>8.2072217145404949</v>
      </c>
      <c r="AQ247" s="10">
        <v>114.66</v>
      </c>
      <c r="AR247" s="10"/>
      <c r="AS247" s="10"/>
      <c r="AT247" s="10">
        <v>4.6030977466342256</v>
      </c>
      <c r="AU247" s="10">
        <v>1</v>
      </c>
      <c r="AV247" s="16"/>
      <c r="AW247" s="19">
        <v>233.2529749129817</v>
      </c>
      <c r="AX247" s="1" t="s">
        <v>120</v>
      </c>
      <c r="AY247" s="23">
        <v>38.4858267716535</v>
      </c>
      <c r="AZ247" s="18">
        <v>0</v>
      </c>
      <c r="BA247" s="18">
        <v>100</v>
      </c>
      <c r="BB247" s="18">
        <v>0</v>
      </c>
      <c r="BC247" s="18">
        <v>0</v>
      </c>
      <c r="BD247" s="18">
        <v>100</v>
      </c>
      <c r="BE247" s="18">
        <v>0</v>
      </c>
      <c r="BF247" s="24">
        <v>44.087109649946619</v>
      </c>
      <c r="BG247" s="24">
        <v>50.274538490828412</v>
      </c>
      <c r="BH247" s="24">
        <v>5.6383518592249686</v>
      </c>
      <c r="BI247" s="21"/>
      <c r="BJ247" s="25">
        <f t="shared" ca="1" si="25"/>
        <v>0.97272857436174243</v>
      </c>
      <c r="BK247" s="24">
        <f t="shared" ca="1" si="26"/>
        <v>16.796567930329093</v>
      </c>
      <c r="BL247" s="23">
        <f t="shared" si="23"/>
        <v>3.4124609385929539</v>
      </c>
      <c r="BM247" s="23">
        <f t="shared" ca="1" si="27"/>
        <v>2.8482066458812376</v>
      </c>
      <c r="BN247" s="22">
        <f t="shared" si="24"/>
        <v>2.8613320324387792</v>
      </c>
      <c r="BO247" s="21"/>
      <c r="BP247" s="2"/>
    </row>
    <row r="248" spans="1:68" x14ac:dyDescent="0.2">
      <c r="A248">
        <v>11.75</v>
      </c>
      <c r="B248">
        <v>2.11</v>
      </c>
      <c r="C248">
        <v>0.21512000000000001</v>
      </c>
      <c r="D248">
        <v>-5.321E-2</v>
      </c>
      <c r="E248">
        <v>1.813E-2</v>
      </c>
      <c r="F248">
        <v>1.92188</v>
      </c>
      <c r="G248">
        <v>2.0139999999999998</v>
      </c>
      <c r="H248" s="21"/>
      <c r="I248" s="17">
        <f t="shared" si="21"/>
        <v>38.549868766404195</v>
      </c>
      <c r="J248" s="16">
        <f t="shared" si="22"/>
        <v>-38.649868766404197</v>
      </c>
      <c r="K248" s="10">
        <v>116</v>
      </c>
      <c r="L248" s="16">
        <v>3993.8484251968475</v>
      </c>
      <c r="M248" s="16">
        <v>1598.5728346456656</v>
      </c>
      <c r="N248" s="16">
        <v>16.704943132108482</v>
      </c>
      <c r="O248" s="16">
        <v>15.340255646817248</v>
      </c>
      <c r="P248" s="16">
        <v>15.685563823588748</v>
      </c>
      <c r="Q248" s="16">
        <v>0.41781878765652014</v>
      </c>
      <c r="R248" s="16">
        <v>2.6637154542585395</v>
      </c>
      <c r="S248" s="16">
        <v>23.979734498020861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36.687837320410402</v>
      </c>
      <c r="AC248" s="10">
        <v>55.508883572165473</v>
      </c>
      <c r="AD248" s="19">
        <v>7.8032791074241263</v>
      </c>
      <c r="AE248" s="12">
        <v>1534.0255646817247</v>
      </c>
      <c r="AF248" s="10">
        <v>1582.3142864867418</v>
      </c>
      <c r="AG248" s="10">
        <v>1045.7042549059165</v>
      </c>
      <c r="AH248" s="10">
        <v>149.65285095591179</v>
      </c>
      <c r="AI248" s="10">
        <v>3.7541547405195939</v>
      </c>
      <c r="AJ248" s="10"/>
      <c r="AK248" s="10"/>
      <c r="AL248" s="10"/>
      <c r="AM248" s="10"/>
      <c r="AN248" s="10">
        <v>7.6701278234086239</v>
      </c>
      <c r="AO248" s="10">
        <v>4.2477757668113698</v>
      </c>
      <c r="AP248" s="10">
        <v>8.3199297843414151</v>
      </c>
      <c r="AQ248" s="10">
        <v>114.66</v>
      </c>
      <c r="AR248" s="10"/>
      <c r="AS248" s="10"/>
      <c r="AT248" s="10">
        <v>4.6607250593015639</v>
      </c>
      <c r="AU248" s="10">
        <v>1</v>
      </c>
      <c r="AV248" s="16"/>
      <c r="AW248" s="19">
        <v>237.34714297301127</v>
      </c>
      <c r="AX248" s="1" t="s">
        <v>120</v>
      </c>
      <c r="AY248" s="23">
        <v>38.649868766404197</v>
      </c>
      <c r="AZ248" s="18">
        <v>0</v>
      </c>
      <c r="BA248" s="18">
        <v>100</v>
      </c>
      <c r="BB248" s="18">
        <v>0</v>
      </c>
      <c r="BC248" s="18">
        <v>0</v>
      </c>
      <c r="BD248" s="18">
        <v>100</v>
      </c>
      <c r="BE248" s="18">
        <v>0</v>
      </c>
      <c r="BF248" s="24">
        <v>36.687837320410402</v>
      </c>
      <c r="BG248" s="24">
        <v>55.508883572165473</v>
      </c>
      <c r="BH248" s="24">
        <v>7.8032791074241263</v>
      </c>
      <c r="BI248" s="21"/>
      <c r="BJ248" s="25">
        <f t="shared" ca="1" si="25"/>
        <v>0.96058200655945658</v>
      </c>
      <c r="BK248" s="24">
        <f t="shared" ca="1" si="26"/>
        <v>16.936554952217723</v>
      </c>
      <c r="BL248" s="23">
        <f t="shared" si="23"/>
        <v>3.0523032202634814</v>
      </c>
      <c r="BM248" s="23">
        <f t="shared" ca="1" si="27"/>
        <v>2.8157806292115923</v>
      </c>
      <c r="BN248" s="22">
        <f t="shared" si="24"/>
        <v>2.8278501729448173</v>
      </c>
      <c r="BO248" s="21"/>
      <c r="BP248" s="2"/>
    </row>
    <row r="249" spans="1:68" x14ac:dyDescent="0.2">
      <c r="A249">
        <v>11.8</v>
      </c>
      <c r="B249">
        <v>0.64</v>
      </c>
      <c r="C249">
        <v>0.21848000000000001</v>
      </c>
      <c r="D249">
        <v>-4.6539999999999998E-2</v>
      </c>
      <c r="E249">
        <v>2.1440000000000001E-2</v>
      </c>
      <c r="F249">
        <v>1.9116299999999999</v>
      </c>
      <c r="G249">
        <v>2.0151300000000001</v>
      </c>
      <c r="H249" s="21"/>
      <c r="I249" s="17">
        <f t="shared" si="21"/>
        <v>38.713910761154857</v>
      </c>
      <c r="J249" s="16">
        <f t="shared" si="22"/>
        <v>-38.813910761154858</v>
      </c>
      <c r="K249" s="10">
        <v>116</v>
      </c>
      <c r="L249" s="16">
        <v>4012.8772965879243</v>
      </c>
      <c r="M249" s="16">
        <v>1607.365485564301</v>
      </c>
      <c r="N249" s="16">
        <v>16.776027996500439</v>
      </c>
      <c r="O249" s="16">
        <v>16.230621149897328</v>
      </c>
      <c r="P249" s="16">
        <v>16.588677152512165</v>
      </c>
      <c r="Q249" s="16">
        <v>0.4652464818986744</v>
      </c>
      <c r="R249" s="16">
        <v>2.8046026673574644</v>
      </c>
      <c r="S249" s="16">
        <v>24.865000181585984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38.250864655347506</v>
      </c>
      <c r="AC249" s="10">
        <v>54.479301063583904</v>
      </c>
      <c r="AD249" s="19">
        <v>7.2698342810685883</v>
      </c>
      <c r="AE249" s="12">
        <v>1623.0621149897329</v>
      </c>
      <c r="AF249" s="10">
        <v>1687.4435680429629</v>
      </c>
      <c r="AG249" s="10">
        <v>1105.9118101674776</v>
      </c>
      <c r="AH249" s="10">
        <v>166.4017135217598</v>
      </c>
      <c r="AI249" s="10">
        <v>3.5655674568056153</v>
      </c>
      <c r="AJ249" s="10"/>
      <c r="AK249" s="10"/>
      <c r="AL249" s="10"/>
      <c r="AM249" s="10"/>
      <c r="AN249" s="10">
        <v>8.1153105749486638</v>
      </c>
      <c r="AO249" s="10">
        <v>4.4770503707133678</v>
      </c>
      <c r="AP249" s="10">
        <v>8.7413826711723441</v>
      </c>
      <c r="AQ249" s="10">
        <v>114.66</v>
      </c>
      <c r="AR249" s="10"/>
      <c r="AS249" s="10"/>
      <c r="AT249" s="10">
        <v>4.9575764723620797</v>
      </c>
      <c r="AU249" s="10">
        <v>1</v>
      </c>
      <c r="AV249" s="16"/>
      <c r="AW249" s="19">
        <v>253.11653520644441</v>
      </c>
      <c r="AX249" s="1" t="s">
        <v>120</v>
      </c>
      <c r="AY249" s="23">
        <v>38.813910761154901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38.250864655347506</v>
      </c>
      <c r="BG249" s="24">
        <v>54.479301063583904</v>
      </c>
      <c r="BH249" s="24">
        <v>7.2698342810685883</v>
      </c>
      <c r="BI249" s="21"/>
      <c r="BJ249" s="25">
        <f t="shared" ca="1" si="25"/>
        <v>0.95775641313491477</v>
      </c>
      <c r="BK249" s="24">
        <f t="shared" ca="1" si="26"/>
        <v>17.933331583926968</v>
      </c>
      <c r="BL249" s="23">
        <f t="shared" si="23"/>
        <v>3.1905011138316834</v>
      </c>
      <c r="BM249" s="23">
        <f t="shared" ca="1" si="27"/>
        <v>2.8078191122210652</v>
      </c>
      <c r="BN249" s="22">
        <f t="shared" si="24"/>
        <v>2.8212884045539957</v>
      </c>
      <c r="BO249" s="21"/>
      <c r="BP249" s="2"/>
    </row>
    <row r="250" spans="1:68" x14ac:dyDescent="0.2">
      <c r="A250">
        <v>11.85</v>
      </c>
      <c r="B250">
        <v>2.0699999999999998</v>
      </c>
      <c r="C250">
        <v>0.21473</v>
      </c>
      <c r="D250">
        <v>-5.1159999999999997E-2</v>
      </c>
      <c r="E250">
        <v>2.3480000000000001E-2</v>
      </c>
      <c r="F250">
        <v>1.90218</v>
      </c>
      <c r="G250">
        <v>2.0147300000000001</v>
      </c>
      <c r="H250" s="21"/>
      <c r="I250" s="17">
        <f t="shared" si="21"/>
        <v>38.877952755905511</v>
      </c>
      <c r="J250" s="16">
        <f t="shared" si="22"/>
        <v>-38.977952755905513</v>
      </c>
      <c r="K250" s="10">
        <v>116</v>
      </c>
      <c r="L250" s="16">
        <v>4031.9061679790002</v>
      </c>
      <c r="M250" s="16">
        <v>1616.158136482936</v>
      </c>
      <c r="N250" s="16">
        <v>16.847112860892388</v>
      </c>
      <c r="O250" s="16">
        <v>15.236909650924023</v>
      </c>
      <c r="P250" s="16">
        <v>15.602822319617534</v>
      </c>
      <c r="Q250" s="16">
        <v>0.43239551527217479</v>
      </c>
      <c r="R250" s="16">
        <v>2.7712647520732259</v>
      </c>
      <c r="S250" s="16">
        <v>25.410601992604974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39.33848709377552</v>
      </c>
      <c r="AC250" s="10">
        <v>53.736966668188145</v>
      </c>
      <c r="AD250" s="19">
        <v>6.9245462380363367</v>
      </c>
      <c r="AE250" s="12">
        <v>1523.6909650924022</v>
      </c>
      <c r="AF250" s="10">
        <v>1570.3413011500015</v>
      </c>
      <c r="AG250" s="10">
        <v>1040.1881546411689</v>
      </c>
      <c r="AH250" s="10">
        <v>176.16320499523033</v>
      </c>
      <c r="AI250" s="10">
        <v>3.6084607190701812</v>
      </c>
      <c r="AJ250" s="10"/>
      <c r="AK250" s="10"/>
      <c r="AL250" s="10"/>
      <c r="AM250" s="10"/>
      <c r="AN250" s="10">
        <v>7.6184548254620115</v>
      </c>
      <c r="AO250" s="10">
        <v>4.2613602893443092</v>
      </c>
      <c r="AP250" s="10">
        <v>8.281317082488183</v>
      </c>
      <c r="AQ250" s="10">
        <v>114.66</v>
      </c>
      <c r="AR250" s="10"/>
      <c r="AS250" s="10"/>
      <c r="AT250" s="10">
        <v>4.5705543930163035</v>
      </c>
      <c r="AU250" s="10">
        <v>1</v>
      </c>
      <c r="AV250" s="16"/>
      <c r="AW250" s="19">
        <v>235.5511951725002</v>
      </c>
      <c r="AX250" s="1" t="s">
        <v>120</v>
      </c>
      <c r="AY250" s="23">
        <v>38.977952755905498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39.33848709377552</v>
      </c>
      <c r="BG250" s="24">
        <v>53.736966668188145</v>
      </c>
      <c r="BH250" s="24">
        <v>6.9245462380363367</v>
      </c>
      <c r="BI250" s="21"/>
      <c r="BJ250" s="25">
        <f t="shared" ca="1" si="25"/>
        <v>0.96731343962287308</v>
      </c>
      <c r="BK250" s="24">
        <f t="shared" ca="1" si="26"/>
        <v>16.665308653837933</v>
      </c>
      <c r="BL250" s="23">
        <f t="shared" si="23"/>
        <v>3.1824514372916015</v>
      </c>
      <c r="BM250" s="23">
        <f t="shared" ca="1" si="27"/>
        <v>2.8323579099615093</v>
      </c>
      <c r="BN250" s="22">
        <f t="shared" si="24"/>
        <v>2.8397491163272131</v>
      </c>
      <c r="BO250" s="21"/>
      <c r="BP250" s="2"/>
    </row>
    <row r="251" spans="1:68" x14ac:dyDescent="0.2">
      <c r="A251">
        <v>11.9</v>
      </c>
      <c r="B251">
        <v>2.11</v>
      </c>
      <c r="C251">
        <v>0.21951999999999999</v>
      </c>
      <c r="D251">
        <v>-5.3089999999999998E-2</v>
      </c>
      <c r="E251">
        <v>3.058E-2</v>
      </c>
      <c r="F251">
        <v>1.9012800000000001</v>
      </c>
      <c r="G251">
        <v>2.0183300000000002</v>
      </c>
      <c r="H251" s="21"/>
      <c r="I251" s="17">
        <f t="shared" si="21"/>
        <v>39.041994750656166</v>
      </c>
      <c r="J251" s="16">
        <f t="shared" si="22"/>
        <v>-39.141994750656167</v>
      </c>
      <c r="K251" s="10">
        <v>116</v>
      </c>
      <c r="L251" s="16">
        <v>4050.9350393700761</v>
      </c>
      <c r="M251" s="16">
        <v>1624.950787401571</v>
      </c>
      <c r="N251" s="16">
        <v>16.91819772528434</v>
      </c>
      <c r="O251" s="16">
        <v>16.506210472279257</v>
      </c>
      <c r="P251" s="16">
        <v>16.899467419972073</v>
      </c>
      <c r="Q251" s="16">
        <v>0.41867205951694864</v>
      </c>
      <c r="R251" s="16">
        <v>2.4774275372853172</v>
      </c>
      <c r="S251" s="16">
        <v>27.30951025644557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30.932691756622859</v>
      </c>
      <c r="AC251" s="10">
        <v>58.863084487752381</v>
      </c>
      <c r="AD251" s="19">
        <v>10.204223755624762</v>
      </c>
      <c r="AE251" s="12">
        <v>1650.6210472279258</v>
      </c>
      <c r="AF251" s="10">
        <v>1721.7684381687077</v>
      </c>
      <c r="AG251" s="10">
        <v>1126.6311613314715</v>
      </c>
      <c r="AH251" s="10">
        <v>213.76414349817389</v>
      </c>
      <c r="AI251" s="10">
        <v>4.0364450017204812</v>
      </c>
      <c r="AJ251" s="10"/>
      <c r="AK251" s="10"/>
      <c r="AL251" s="10"/>
      <c r="AM251" s="10"/>
      <c r="AN251" s="10">
        <v>8.2531052361396284</v>
      </c>
      <c r="AO251" s="10">
        <v>4.481171717224278</v>
      </c>
      <c r="AP251" s="10">
        <v>8.8864181293203011</v>
      </c>
      <c r="AQ251" s="10">
        <v>114.66</v>
      </c>
      <c r="AR251" s="10"/>
      <c r="AS251" s="10"/>
      <c r="AT251" s="10">
        <v>5.0056294881078385</v>
      </c>
      <c r="AU251" s="10">
        <v>1</v>
      </c>
      <c r="AV251" s="16"/>
      <c r="AW251" s="19">
        <v>258.26526572530616</v>
      </c>
      <c r="AX251" s="1" t="s">
        <v>120</v>
      </c>
      <c r="AY251" s="23">
        <v>39.141994750656202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30.932691756622859</v>
      </c>
      <c r="BG251" s="24">
        <v>58.863084487752381</v>
      </c>
      <c r="BH251" s="24">
        <v>10.204223755624762</v>
      </c>
      <c r="BI251" s="21"/>
      <c r="BJ251" s="25">
        <f t="shared" ca="1" si="25"/>
        <v>0.94478576481853649</v>
      </c>
      <c r="BK251" s="24">
        <f t="shared" ca="1" si="26"/>
        <v>18.040166992873349</v>
      </c>
      <c r="BL251" s="23">
        <f t="shared" si="23"/>
        <v>2.8147913293240587</v>
      </c>
      <c r="BM251" s="23">
        <f t="shared" ca="1" si="27"/>
        <v>2.7726848932864812</v>
      </c>
      <c r="BN251" s="22">
        <f t="shared" si="24"/>
        <v>2.7832087267534722</v>
      </c>
      <c r="BO251" s="21"/>
      <c r="BP251" s="2"/>
    </row>
    <row r="252" spans="1:68" x14ac:dyDescent="0.2">
      <c r="A252">
        <v>11.95</v>
      </c>
      <c r="B252">
        <v>2.11</v>
      </c>
      <c r="C252">
        <v>0.22106000000000001</v>
      </c>
      <c r="D252">
        <v>-5.2440000000000001E-2</v>
      </c>
      <c r="E252">
        <v>3.2770000000000001E-2</v>
      </c>
      <c r="F252">
        <v>1.9047799999999999</v>
      </c>
      <c r="G252">
        <v>2.0207299999999999</v>
      </c>
      <c r="H252" s="21"/>
      <c r="I252" s="17">
        <f t="shared" si="21"/>
        <v>39.20603674540682</v>
      </c>
      <c r="J252" s="16">
        <f t="shared" si="22"/>
        <v>-39.306036745406821</v>
      </c>
      <c r="K252" s="10">
        <v>116</v>
      </c>
      <c r="L252" s="16">
        <v>4069.963910761152</v>
      </c>
      <c r="M252" s="16">
        <v>1633.743438320206</v>
      </c>
      <c r="N252" s="16">
        <v>16.989282589676289</v>
      </c>
      <c r="O252" s="16">
        <v>16.914294661190961</v>
      </c>
      <c r="P252" s="16">
        <v>17.315985970997648</v>
      </c>
      <c r="Q252" s="16">
        <v>0.42329394876093673</v>
      </c>
      <c r="R252" s="16">
        <v>2.4445269791157549</v>
      </c>
      <c r="S252" s="16">
        <v>27.895229847686547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29.657201425352113</v>
      </c>
      <c r="AC252" s="10">
        <v>59.498481310917001</v>
      </c>
      <c r="AD252" s="19">
        <v>10.84431726373089</v>
      </c>
      <c r="AE252" s="12">
        <v>1691.4294661190961</v>
      </c>
      <c r="AF252" s="10">
        <v>1769.6512752663591</v>
      </c>
      <c r="AG252" s="10">
        <v>1154.3990647331766</v>
      </c>
      <c r="AH252" s="10">
        <v>224.35091502192529</v>
      </c>
      <c r="AI252" s="10">
        <v>4.0907709693665337</v>
      </c>
      <c r="AJ252" s="10"/>
      <c r="AK252" s="10"/>
      <c r="AL252" s="10"/>
      <c r="AM252" s="10"/>
      <c r="AN252" s="10">
        <v>8.4571473305954807</v>
      </c>
      <c r="AO252" s="10">
        <v>4.5666941958272682</v>
      </c>
      <c r="AP252" s="10">
        <v>9.0807934531322356</v>
      </c>
      <c r="AQ252" s="10">
        <v>114.66</v>
      </c>
      <c r="AR252" s="10"/>
      <c r="AS252" s="10"/>
      <c r="AT252" s="10">
        <v>5.122605545242533</v>
      </c>
      <c r="AU252" s="10">
        <v>1</v>
      </c>
      <c r="AV252" s="16"/>
      <c r="AW252" s="19">
        <v>265.44769128995387</v>
      </c>
      <c r="AX252" s="1" t="s">
        <v>120</v>
      </c>
      <c r="AY252" s="23">
        <v>39.3060367454068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29.657201425352113</v>
      </c>
      <c r="BG252" s="24">
        <v>59.498481310917001</v>
      </c>
      <c r="BH252" s="24">
        <v>10.84431726373089</v>
      </c>
      <c r="BI252" s="21"/>
      <c r="BJ252" s="25">
        <f t="shared" ca="1" si="25"/>
        <v>0.94064735428280466</v>
      </c>
      <c r="BK252" s="24">
        <f t="shared" ca="1" si="26"/>
        <v>18.419683278848026</v>
      </c>
      <c r="BL252" s="23">
        <f t="shared" si="23"/>
        <v>2.7700663407216797</v>
      </c>
      <c r="BM252" s="23">
        <f t="shared" ca="1" si="27"/>
        <v>2.7612776620933555</v>
      </c>
      <c r="BN252" s="22">
        <f t="shared" si="24"/>
        <v>2.7712274441682569</v>
      </c>
      <c r="BO252" s="21"/>
      <c r="BP252" s="2"/>
    </row>
    <row r="253" spans="1:68" x14ac:dyDescent="0.2">
      <c r="A253">
        <v>12</v>
      </c>
      <c r="B253">
        <v>2.16</v>
      </c>
      <c r="C253">
        <v>0.21803</v>
      </c>
      <c r="D253">
        <v>-3.5110000000000002E-2</v>
      </c>
      <c r="E253">
        <v>3.5749999999999997E-2</v>
      </c>
      <c r="F253">
        <v>1.9015</v>
      </c>
      <c r="G253">
        <v>2.0214799999999999</v>
      </c>
      <c r="H253" s="21"/>
      <c r="I253" s="17">
        <f t="shared" si="21"/>
        <v>39.370078740157481</v>
      </c>
      <c r="J253" s="16">
        <f t="shared" si="22"/>
        <v>-39.470078740157483</v>
      </c>
      <c r="K253" s="10">
        <v>116</v>
      </c>
      <c r="L253" s="16">
        <v>4088.9927821522288</v>
      </c>
      <c r="M253" s="16">
        <v>1642.5360892388414</v>
      </c>
      <c r="N253" s="16">
        <v>17.060367454068242</v>
      </c>
      <c r="O253" s="16">
        <v>16.11137577002053</v>
      </c>
      <c r="P253" s="16">
        <v>16.524543974393122</v>
      </c>
      <c r="Q253" s="16">
        <v>0.54652062660449519</v>
      </c>
      <c r="R253" s="16">
        <v>3.3073265286557878</v>
      </c>
      <c r="S253" s="16">
        <v>28.6922364147633</v>
      </c>
      <c r="T253" s="20" t="s">
        <v>122</v>
      </c>
      <c r="U253" s="10">
        <v>4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50.58361357504365</v>
      </c>
      <c r="AC253" s="10">
        <v>45.056899806486655</v>
      </c>
      <c r="AD253" s="19">
        <v>4.3594866184696919</v>
      </c>
      <c r="AE253" s="12">
        <v>1611.1375770020529</v>
      </c>
      <c r="AF253" s="10">
        <v>1675.4211067604692</v>
      </c>
      <c r="AG253" s="10">
        <v>1101.6362649595414</v>
      </c>
      <c r="AH253" s="10">
        <v>239.28416147715546</v>
      </c>
      <c r="AI253" s="10">
        <v>3.0235901757376062</v>
      </c>
      <c r="AJ253" s="10"/>
      <c r="AK253" s="10"/>
      <c r="AL253" s="10"/>
      <c r="AM253" s="10"/>
      <c r="AN253" s="10">
        <v>10.740917180013687</v>
      </c>
      <c r="AO253" s="10">
        <v>4.5837311485216095</v>
      </c>
      <c r="AP253" s="10">
        <v>8.7114538547167903</v>
      </c>
      <c r="AQ253" s="10">
        <v>114.66</v>
      </c>
      <c r="AR253" s="10"/>
      <c r="AS253" s="10"/>
      <c r="AT253" s="10">
        <v>4.8092351277763834</v>
      </c>
      <c r="AU253" s="10">
        <v>1</v>
      </c>
      <c r="AV253" s="16"/>
      <c r="AW253" s="19">
        <v>251.31316601407039</v>
      </c>
      <c r="AX253" s="1" t="s">
        <v>120</v>
      </c>
      <c r="AY253" s="23">
        <v>39.470078740157497</v>
      </c>
      <c r="AZ253" s="18">
        <v>100</v>
      </c>
      <c r="BA253" s="18">
        <v>0</v>
      </c>
      <c r="BB253" s="18">
        <v>0</v>
      </c>
      <c r="BC253" s="18">
        <v>0</v>
      </c>
      <c r="BD253" s="18">
        <v>100</v>
      </c>
      <c r="BE253" s="18">
        <v>0</v>
      </c>
      <c r="BF253" s="24">
        <v>50.58361357504365</v>
      </c>
      <c r="BG253" s="24">
        <v>45.056899806486655</v>
      </c>
      <c r="BH253" s="24">
        <v>4.3594866184696919</v>
      </c>
      <c r="BI253" s="21"/>
      <c r="BJ253" s="25">
        <f t="shared" ca="1" si="25"/>
        <v>0.97876155146690147</v>
      </c>
      <c r="BK253" s="24">
        <f t="shared" ca="1" si="26"/>
        <v>17.536034827216959</v>
      </c>
      <c r="BL253" s="23">
        <f t="shared" si="23"/>
        <v>3.7743013167592183</v>
      </c>
      <c r="BM253" s="23">
        <f t="shared" ca="1" si="27"/>
        <v>2.8607696637606725</v>
      </c>
      <c r="BN253" s="22">
        <f t="shared" si="24"/>
        <v>2.8655388267708783</v>
      </c>
      <c r="BO253" s="21"/>
      <c r="BP253" s="2"/>
    </row>
    <row r="254" spans="1:68" x14ac:dyDescent="0.2">
      <c r="A254">
        <v>12.05</v>
      </c>
      <c r="B254">
        <v>2.11</v>
      </c>
      <c r="C254">
        <v>0.22486999999999999</v>
      </c>
      <c r="D254">
        <v>-3.5319999999999997E-2</v>
      </c>
      <c r="E254">
        <v>4.0140000000000002E-2</v>
      </c>
      <c r="F254">
        <v>1.9074</v>
      </c>
      <c r="G254">
        <v>2.0198299999999998</v>
      </c>
      <c r="H254" s="21"/>
      <c r="I254" s="17">
        <f t="shared" si="21"/>
        <v>39.534120734908136</v>
      </c>
      <c r="J254" s="16">
        <f t="shared" si="22"/>
        <v>-39.634120734908137</v>
      </c>
      <c r="K254" s="10">
        <v>116</v>
      </c>
      <c r="L254" s="16">
        <v>4108.0216535433046</v>
      </c>
      <c r="M254" s="16">
        <v>1651.3287401574764</v>
      </c>
      <c r="N254" s="16">
        <v>17.131452318460191</v>
      </c>
      <c r="O254" s="16">
        <v>17.923905544147839</v>
      </c>
      <c r="P254" s="16">
        <v>18.353980985817184</v>
      </c>
      <c r="Q254" s="16">
        <v>0.54502740084874512</v>
      </c>
      <c r="R254" s="16">
        <v>2.9695323388964412</v>
      </c>
      <c r="S254" s="16">
        <v>29.866350115926714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39.398721155677016</v>
      </c>
      <c r="AC254" s="10">
        <v>53.695260793155384</v>
      </c>
      <c r="AD254" s="19">
        <v>6.906018051167603</v>
      </c>
      <c r="AE254" s="12">
        <v>1792.3905544147838</v>
      </c>
      <c r="AF254" s="10">
        <v>1889.5296450814719</v>
      </c>
      <c r="AG254" s="10">
        <v>1223.5987323878123</v>
      </c>
      <c r="AH254" s="10">
        <v>261.9750404050256</v>
      </c>
      <c r="AI254" s="10">
        <v>3.3675336244077649</v>
      </c>
      <c r="AJ254" s="10"/>
      <c r="AK254" s="10"/>
      <c r="AL254" s="10"/>
      <c r="AM254" s="10"/>
      <c r="AN254" s="10">
        <v>8.9619527720739196</v>
      </c>
      <c r="AO254" s="10">
        <v>4.9187776974340842</v>
      </c>
      <c r="AP254" s="10">
        <v>9.5651911267146854</v>
      </c>
      <c r="AQ254" s="10">
        <v>114.66</v>
      </c>
      <c r="AR254" s="10"/>
      <c r="AS254" s="10"/>
      <c r="AT254" s="10">
        <v>5.4258458165935499</v>
      </c>
      <c r="AU254" s="10">
        <v>1</v>
      </c>
      <c r="AV254" s="16"/>
      <c r="AW254" s="19">
        <v>283.42944676222083</v>
      </c>
      <c r="AX254" s="1" t="s">
        <v>120</v>
      </c>
      <c r="AY254" s="23">
        <v>39.634120734908102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39.398721155677016</v>
      </c>
      <c r="BG254" s="24">
        <v>53.695260793155384</v>
      </c>
      <c r="BH254" s="24">
        <v>6.906018051167603</v>
      </c>
      <c r="BI254" s="21"/>
      <c r="BJ254" s="25">
        <f t="shared" ca="1" si="25"/>
        <v>0.95265916464181433</v>
      </c>
      <c r="BK254" s="24">
        <f t="shared" ca="1" si="26"/>
        <v>19.509524065460734</v>
      </c>
      <c r="BL254" s="23">
        <f t="shared" si="23"/>
        <v>3.3437325070579145</v>
      </c>
      <c r="BM254" s="23">
        <f t="shared" ca="1" si="27"/>
        <v>2.7917142008369553</v>
      </c>
      <c r="BN254" s="22">
        <f t="shared" si="24"/>
        <v>2.8009145774016271</v>
      </c>
      <c r="BO254" s="21"/>
      <c r="BP254" s="2"/>
    </row>
    <row r="255" spans="1:68" x14ac:dyDescent="0.2">
      <c r="A255">
        <v>12.1</v>
      </c>
      <c r="B255">
        <v>2.16</v>
      </c>
      <c r="C255">
        <v>0.23637</v>
      </c>
      <c r="D255">
        <v>-2.615E-2</v>
      </c>
      <c r="E255">
        <v>4.8340000000000001E-2</v>
      </c>
      <c r="F255">
        <v>1.90483</v>
      </c>
      <c r="G255">
        <v>2.0254799999999999</v>
      </c>
      <c r="H255" s="21"/>
      <c r="I255" s="17">
        <f t="shared" si="21"/>
        <v>39.69816272965879</v>
      </c>
      <c r="J255" s="16">
        <f t="shared" si="22"/>
        <v>-39.798162729658792</v>
      </c>
      <c r="K255" s="10">
        <v>116</v>
      </c>
      <c r="L255" s="16">
        <v>4127.0505249343805</v>
      </c>
      <c r="M255" s="16">
        <v>1660.1213910761114</v>
      </c>
      <c r="N255" s="16">
        <v>17.20253718285214</v>
      </c>
      <c r="O255" s="16">
        <v>20.971287474332645</v>
      </c>
      <c r="P255" s="16">
        <v>21.432943632592735</v>
      </c>
      <c r="Q255" s="16">
        <v>0.61023159218316136</v>
      </c>
      <c r="R255" s="16">
        <v>2.8471665051887318</v>
      </c>
      <c r="S255" s="16">
        <v>32.059455434728541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32.369261334034675</v>
      </c>
      <c r="AC255" s="10">
        <v>58.096905100040615</v>
      </c>
      <c r="AD255" s="19">
        <v>9.5338335659247129</v>
      </c>
      <c r="AE255" s="12">
        <v>2097.1287474332644</v>
      </c>
      <c r="AF255" s="10">
        <v>2250.6411993261795</v>
      </c>
      <c r="AG255" s="10">
        <v>1428.8629088395157</v>
      </c>
      <c r="AH255" s="10">
        <v>305.62803261002887</v>
      </c>
      <c r="AI255" s="10">
        <v>3.5122638531240815</v>
      </c>
      <c r="AJ255" s="10"/>
      <c r="AK255" s="10"/>
      <c r="AL255" s="10"/>
      <c r="AM255" s="10"/>
      <c r="AN255" s="10">
        <v>10.485643737166322</v>
      </c>
      <c r="AO255" s="10">
        <v>5.5534451341347681</v>
      </c>
      <c r="AP255" s="10">
        <v>11.00204036187661</v>
      </c>
      <c r="AQ255" s="10">
        <v>114.66</v>
      </c>
      <c r="AR255" s="10"/>
      <c r="AS255" s="10"/>
      <c r="AT255" s="10">
        <v>6.4830734956399887</v>
      </c>
      <c r="AU255" s="10">
        <v>1</v>
      </c>
      <c r="AV255" s="16"/>
      <c r="AW255" s="19">
        <v>337.59617989892695</v>
      </c>
      <c r="AX255" s="1" t="s">
        <v>120</v>
      </c>
      <c r="AY255" s="23">
        <v>39.798162729658799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32.369261334034675</v>
      </c>
      <c r="BG255" s="24">
        <v>58.096905100040615</v>
      </c>
      <c r="BH255" s="24">
        <v>9.5338335659247129</v>
      </c>
      <c r="BI255" s="21"/>
      <c r="BJ255" s="25">
        <f t="shared" ca="1" si="25"/>
        <v>0.9259580962813283</v>
      </c>
      <c r="BK255" s="24">
        <f t="shared" ca="1" si="26"/>
        <v>22.91626178195019</v>
      </c>
      <c r="BL255" s="23">
        <f t="shared" si="23"/>
        <v>3.1504900174202084</v>
      </c>
      <c r="BM255" s="23">
        <f t="shared" ca="1" si="27"/>
        <v>2.7210873953006427</v>
      </c>
      <c r="BN255" s="22">
        <f t="shared" si="24"/>
        <v>2.7363340723929732</v>
      </c>
      <c r="BO255" s="21"/>
      <c r="BP255" s="2"/>
    </row>
    <row r="256" spans="1:68" x14ac:dyDescent="0.2">
      <c r="A256">
        <v>12.15</v>
      </c>
      <c r="B256">
        <v>2.0699999999999998</v>
      </c>
      <c r="C256">
        <v>0.23608999999999999</v>
      </c>
      <c r="D256">
        <v>-1.8870000000000001E-2</v>
      </c>
      <c r="E256">
        <v>5.0360000000000002E-2</v>
      </c>
      <c r="F256">
        <v>1.90245</v>
      </c>
      <c r="G256">
        <v>2.02678</v>
      </c>
      <c r="H256" s="21"/>
      <c r="I256" s="17">
        <f t="shared" si="21"/>
        <v>39.862204724409445</v>
      </c>
      <c r="J256" s="16">
        <f t="shared" si="22"/>
        <v>-39.962204724409446</v>
      </c>
      <c r="K256" s="10">
        <v>116</v>
      </c>
      <c r="L256" s="16">
        <v>4146.0793963254564</v>
      </c>
      <c r="M256" s="16">
        <v>1668.9140419947464</v>
      </c>
      <c r="N256" s="16">
        <v>17.273622047244093</v>
      </c>
      <c r="O256" s="16">
        <v>20.89709034907597</v>
      </c>
      <c r="P256" s="16">
        <v>21.366526147276709</v>
      </c>
      <c r="Q256" s="16">
        <v>0.66199675171582739</v>
      </c>
      <c r="R256" s="16">
        <v>3.0982891048959913</v>
      </c>
      <c r="S256" s="16">
        <v>32.599708208384598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38.043174797009677</v>
      </c>
      <c r="AC256" s="10">
        <v>54.618691512906139</v>
      </c>
      <c r="AD256" s="19">
        <v>7.3381336900841809</v>
      </c>
      <c r="AE256" s="12">
        <v>2089.709034907597</v>
      </c>
      <c r="AF256" s="10">
        <v>2241.7080321483481</v>
      </c>
      <c r="AG256" s="10">
        <v>1424.435076485114</v>
      </c>
      <c r="AH256" s="10">
        <v>315.27948674346186</v>
      </c>
      <c r="AI256" s="10">
        <v>3.2275877626131657</v>
      </c>
      <c r="AJ256" s="10"/>
      <c r="AK256" s="10"/>
      <c r="AL256" s="10"/>
      <c r="AM256" s="10"/>
      <c r="AN256" s="10">
        <v>10.448545174537985</v>
      </c>
      <c r="AO256" s="10">
        <v>5.6073220862916795</v>
      </c>
      <c r="AP256" s="10">
        <v>10.971045535395797</v>
      </c>
      <c r="AQ256" s="10">
        <v>114.66</v>
      </c>
      <c r="AR256" s="10"/>
      <c r="AS256" s="10"/>
      <c r="AT256" s="10">
        <v>6.4201272036584029</v>
      </c>
      <c r="AU256" s="10">
        <v>1</v>
      </c>
      <c r="AV256" s="16"/>
      <c r="AW256" s="19">
        <v>336.25620482225219</v>
      </c>
      <c r="AX256" s="1" t="s">
        <v>120</v>
      </c>
      <c r="AY256" s="23">
        <v>39.962204724409403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38.043174797009677</v>
      </c>
      <c r="BG256" s="24">
        <v>54.618691512906139</v>
      </c>
      <c r="BH256" s="24">
        <v>7.3381336900841809</v>
      </c>
      <c r="BI256" s="21"/>
      <c r="BJ256" s="25">
        <f t="shared" ca="1" si="25"/>
        <v>0.93595926782289496</v>
      </c>
      <c r="BK256" s="24">
        <f t="shared" ca="1" si="26"/>
        <v>22.769462988073748</v>
      </c>
      <c r="BL256" s="23">
        <f t="shared" si="23"/>
        <v>3.4311929752138108</v>
      </c>
      <c r="BM256" s="23">
        <f t="shared" ca="1" si="27"/>
        <v>2.7467919280899276</v>
      </c>
      <c r="BN256" s="22">
        <f t="shared" si="24"/>
        <v>2.7600072733690477</v>
      </c>
      <c r="BO256" s="21"/>
      <c r="BP256" s="2"/>
    </row>
    <row r="257" spans="1:68" x14ac:dyDescent="0.2">
      <c r="A257">
        <v>12.2</v>
      </c>
      <c r="B257">
        <v>0.56000000000000005</v>
      </c>
      <c r="C257">
        <v>0.23272999999999999</v>
      </c>
      <c r="D257">
        <v>-1.038E-2</v>
      </c>
      <c r="E257">
        <v>3.8980000000000001E-2</v>
      </c>
      <c r="F257">
        <v>1.8993500000000001</v>
      </c>
      <c r="G257">
        <v>2.02528</v>
      </c>
      <c r="H257" s="21"/>
      <c r="I257" s="17">
        <f t="shared" si="21"/>
        <v>40.026246719160099</v>
      </c>
      <c r="J257" s="16">
        <f t="shared" si="22"/>
        <v>-40.1262467191601</v>
      </c>
      <c r="K257" s="10">
        <v>116</v>
      </c>
      <c r="L257" s="16">
        <v>4165.1082677165323</v>
      </c>
      <c r="M257" s="16">
        <v>1677.7066929133814</v>
      </c>
      <c r="N257" s="16">
        <v>17.344706911636042</v>
      </c>
      <c r="O257" s="16">
        <v>20.006724845995887</v>
      </c>
      <c r="P257" s="16">
        <v>20.432332771659713</v>
      </c>
      <c r="Q257" s="16">
        <v>0.72236573584114838</v>
      </c>
      <c r="R257" s="16">
        <v>3.5354051048106085</v>
      </c>
      <c r="S257" s="16">
        <v>29.556105948876706</v>
      </c>
      <c r="T257" s="20" t="s">
        <v>122</v>
      </c>
      <c r="U257" s="10">
        <v>4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49.721439919138753</v>
      </c>
      <c r="AC257" s="10">
        <v>45.776239934752141</v>
      </c>
      <c r="AD257" s="19">
        <v>4.5023201461091027</v>
      </c>
      <c r="AE257" s="12">
        <v>2000.6724845995886</v>
      </c>
      <c r="AF257" s="10">
        <v>2130.6835837586382</v>
      </c>
      <c r="AG257" s="10">
        <v>1362.1555181106476</v>
      </c>
      <c r="AH257" s="10">
        <v>251.20592305180793</v>
      </c>
      <c r="AI257" s="10">
        <v>2.8285301693978573</v>
      </c>
      <c r="AJ257" s="10"/>
      <c r="AK257" s="10"/>
      <c r="AL257" s="10"/>
      <c r="AM257" s="10"/>
      <c r="AN257" s="10">
        <v>13.337816563997258</v>
      </c>
      <c r="AO257" s="10">
        <v>5.5110244930738066</v>
      </c>
      <c r="AP257" s="10">
        <v>10.535088626774533</v>
      </c>
      <c r="AQ257" s="10">
        <v>114.66</v>
      </c>
      <c r="AR257" s="10"/>
      <c r="AS257" s="10"/>
      <c r="AT257" s="10">
        <v>6.0529853135596259</v>
      </c>
      <c r="AU257" s="10">
        <v>1</v>
      </c>
      <c r="AV257" s="16"/>
      <c r="AW257" s="19">
        <v>319.60253756379575</v>
      </c>
      <c r="AX257" s="1" t="s">
        <v>120</v>
      </c>
      <c r="AY257" s="23">
        <v>40.1262467191601</v>
      </c>
      <c r="AZ257" s="18">
        <v>100</v>
      </c>
      <c r="BA257" s="18">
        <v>0</v>
      </c>
      <c r="BB257" s="18">
        <v>0</v>
      </c>
      <c r="BC257" s="18">
        <v>0</v>
      </c>
      <c r="BD257" s="18">
        <v>100</v>
      </c>
      <c r="BE257" s="18">
        <v>0</v>
      </c>
      <c r="BF257" s="24">
        <v>49.721439919138753</v>
      </c>
      <c r="BG257" s="24">
        <v>45.776239934752141</v>
      </c>
      <c r="BH257" s="24">
        <v>4.5023201461091027</v>
      </c>
      <c r="BI257" s="21"/>
      <c r="BJ257" s="25">
        <f t="shared" ca="1" si="25"/>
        <v>0.95714592536516352</v>
      </c>
      <c r="BK257" s="24">
        <f t="shared" ca="1" si="26"/>
        <v>21.656584514279004</v>
      </c>
      <c r="BL257" s="23">
        <f t="shared" si="23"/>
        <v>3.9366455045568753</v>
      </c>
      <c r="BM257" s="23">
        <f t="shared" ca="1" si="27"/>
        <v>2.8018546918521836</v>
      </c>
      <c r="BN257" s="22">
        <f t="shared" si="24"/>
        <v>2.8109694637388833</v>
      </c>
      <c r="BO257" s="21"/>
      <c r="BP257" s="2"/>
    </row>
    <row r="258" spans="1:68" x14ac:dyDescent="0.2">
      <c r="A258">
        <v>12.25</v>
      </c>
      <c r="B258">
        <v>2.11</v>
      </c>
      <c r="C258">
        <v>0.22474</v>
      </c>
      <c r="D258">
        <v>-2.1319999999999999E-2</v>
      </c>
      <c r="E258">
        <v>3.0679999999999999E-2</v>
      </c>
      <c r="F258">
        <v>1.8967499999999999</v>
      </c>
      <c r="G258">
        <v>2.0258799999999999</v>
      </c>
      <c r="H258" s="21"/>
      <c r="I258" s="17">
        <f t="shared" si="21"/>
        <v>40.190288713910761</v>
      </c>
      <c r="J258" s="16">
        <f t="shared" si="22"/>
        <v>-40.290288713910762</v>
      </c>
      <c r="K258" s="10">
        <v>116</v>
      </c>
      <c r="L258" s="16">
        <v>4184.1371391076091</v>
      </c>
      <c r="M258" s="16">
        <v>1686.4993438320168</v>
      </c>
      <c r="N258" s="16">
        <v>17.415791776027998</v>
      </c>
      <c r="O258" s="16">
        <v>17.889456878850098</v>
      </c>
      <c r="P258" s="16">
        <v>18.283098957233044</v>
      </c>
      <c r="Q258" s="16">
        <v>0.64457578456541098</v>
      </c>
      <c r="R258" s="16">
        <v>3.5255280632302655</v>
      </c>
      <c r="S258" s="16">
        <v>27.336255443260228</v>
      </c>
      <c r="T258" s="20" t="s">
        <v>122</v>
      </c>
      <c r="U258" s="10">
        <v>4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52.739765041325398</v>
      </c>
      <c r="AC258" s="10">
        <v>43.226947731433611</v>
      </c>
      <c r="AD258" s="19">
        <v>4.0332872272409865</v>
      </c>
      <c r="AE258" s="12">
        <v>1788.9456878850099</v>
      </c>
      <c r="AF258" s="10">
        <v>1876.7132013913199</v>
      </c>
      <c r="AG258" s="10">
        <v>1218.8732638155363</v>
      </c>
      <c r="AH258" s="10">
        <v>204.07810972592017</v>
      </c>
      <c r="AI258" s="10">
        <v>2.8364545170681463</v>
      </c>
      <c r="AJ258" s="10"/>
      <c r="AK258" s="10"/>
      <c r="AL258" s="10"/>
      <c r="AM258" s="10"/>
      <c r="AN258" s="10">
        <v>11.926304585900064</v>
      </c>
      <c r="AO258" s="10">
        <v>5.0409180309764636</v>
      </c>
      <c r="AP258" s="10">
        <v>9.5321128467087544</v>
      </c>
      <c r="AQ258" s="10">
        <v>114.66</v>
      </c>
      <c r="AR258" s="10"/>
      <c r="AS258" s="10"/>
      <c r="AT258" s="10">
        <v>5.2685884579646993</v>
      </c>
      <c r="AU258" s="10">
        <v>1</v>
      </c>
      <c r="AV258" s="16"/>
      <c r="AW258" s="19">
        <v>281.50698020869794</v>
      </c>
      <c r="AX258" s="1" t="s">
        <v>120</v>
      </c>
      <c r="AY258" s="23">
        <v>40.290288713910797</v>
      </c>
      <c r="AZ258" s="18">
        <v>100</v>
      </c>
      <c r="BA258" s="18">
        <v>0</v>
      </c>
      <c r="BB258" s="18">
        <v>0</v>
      </c>
      <c r="BC258" s="18">
        <v>0</v>
      </c>
      <c r="BD258" s="18">
        <v>100</v>
      </c>
      <c r="BE258" s="18">
        <v>0</v>
      </c>
      <c r="BF258" s="24">
        <v>52.739765041325398</v>
      </c>
      <c r="BG258" s="24">
        <v>43.226947731433611</v>
      </c>
      <c r="BH258" s="24">
        <v>4.0332872272409865</v>
      </c>
      <c r="BI258" s="21"/>
      <c r="BJ258" s="25">
        <f t="shared" ca="1" si="25"/>
        <v>0.97452987495102228</v>
      </c>
      <c r="BK258" s="24">
        <f t="shared" ca="1" si="26"/>
        <v>19.089205712580455</v>
      </c>
      <c r="BL258" s="23">
        <f t="shared" si="23"/>
        <v>3.9810671040177201</v>
      </c>
      <c r="BM258" s="23">
        <f t="shared" ca="1" si="27"/>
        <v>2.8469365948364609</v>
      </c>
      <c r="BN258" s="22">
        <f t="shared" si="24"/>
        <v>2.8478963986030639</v>
      </c>
      <c r="BO258" s="21"/>
      <c r="BP258" s="2"/>
    </row>
    <row r="259" spans="1:68" x14ac:dyDescent="0.2">
      <c r="A259">
        <v>12.3</v>
      </c>
      <c r="B259">
        <v>2.11</v>
      </c>
      <c r="C259">
        <v>0.21784000000000001</v>
      </c>
      <c r="D259">
        <v>-2.8670000000000001E-2</v>
      </c>
      <c r="E259">
        <v>2.9190000000000001E-2</v>
      </c>
      <c r="F259">
        <v>1.89913</v>
      </c>
      <c r="G259">
        <v>2.0275500000000002</v>
      </c>
      <c r="H259" s="21"/>
      <c r="I259" s="17">
        <f t="shared" si="21"/>
        <v>40.354330708661415</v>
      </c>
      <c r="J259" s="16">
        <f t="shared" si="22"/>
        <v>-40.454330708661416</v>
      </c>
      <c r="K259" s="10">
        <v>116</v>
      </c>
      <c r="L259" s="16">
        <v>4203.166010498685</v>
      </c>
      <c r="M259" s="16">
        <v>1695.2919947506518</v>
      </c>
      <c r="N259" s="16">
        <v>17.486876640419947</v>
      </c>
      <c r="O259" s="16">
        <v>16.061027720739215</v>
      </c>
      <c r="P259" s="16">
        <v>16.44893135183921</v>
      </c>
      <c r="Q259" s="16">
        <v>0.59231288311416141</v>
      </c>
      <c r="R259" s="16">
        <v>3.6009201476054122</v>
      </c>
      <c r="S259" s="16">
        <v>26.937752159721853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33</v>
      </c>
      <c r="AA259" s="15">
        <v>3</v>
      </c>
      <c r="AB259" s="11">
        <v>57.906398366811793</v>
      </c>
      <c r="AC259" s="10">
        <v>38.686886588513886</v>
      </c>
      <c r="AD259" s="19">
        <v>3.4067150446743222</v>
      </c>
      <c r="AE259" s="12">
        <v>1606.1027720739216</v>
      </c>
      <c r="AF259" s="10">
        <v>1659.809431851394</v>
      </c>
      <c r="AG259" s="10">
        <v>1096.5954234559474</v>
      </c>
      <c r="AH259" s="10">
        <v>194.4180106827821</v>
      </c>
      <c r="AI259" s="10">
        <v>2.7770679687662425</v>
      </c>
      <c r="AJ259" s="10"/>
      <c r="AK259" s="10"/>
      <c r="AL259" s="10"/>
      <c r="AM259" s="10"/>
      <c r="AN259" s="10">
        <v>10.707351813826143</v>
      </c>
      <c r="AO259" s="10">
        <v>4.6517100810894645</v>
      </c>
      <c r="AP259" s="10">
        <v>8.6761679641916309</v>
      </c>
      <c r="AQ259" s="10">
        <v>114.66</v>
      </c>
      <c r="AR259" s="10"/>
      <c r="AS259" s="10"/>
      <c r="AT259" s="10">
        <v>4.6057665081220813</v>
      </c>
      <c r="AU259" s="10">
        <v>1</v>
      </c>
      <c r="AV259" s="16"/>
      <c r="AW259" s="19">
        <v>248.9714147777091</v>
      </c>
      <c r="AX259" s="1" t="s">
        <v>120</v>
      </c>
      <c r="AY259" s="23">
        <v>40.454330708661402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7.906398366811793</v>
      </c>
      <c r="BG259" s="24">
        <v>38.686886588513886</v>
      </c>
      <c r="BH259" s="24">
        <v>3.4067150446743222</v>
      </c>
      <c r="BI259" s="21"/>
      <c r="BJ259" s="25">
        <f t="shared" ca="1" si="25"/>
        <v>0.99408263350296688</v>
      </c>
      <c r="BK259" s="24">
        <f t="shared" ca="1" si="26"/>
        <v>16.903732140525342</v>
      </c>
      <c r="BL259" s="23">
        <f t="shared" si="23"/>
        <v>4.1283787694117331</v>
      </c>
      <c r="BM259" s="23">
        <f t="shared" ca="1" si="27"/>
        <v>2.8977109098052152</v>
      </c>
      <c r="BN259" s="22">
        <f t="shared" si="24"/>
        <v>2.8896803404301208</v>
      </c>
      <c r="BO259" s="21"/>
      <c r="BP259" s="2"/>
    </row>
    <row r="260" spans="1:68" x14ac:dyDescent="0.2">
      <c r="A260">
        <v>12.35</v>
      </c>
      <c r="B260">
        <v>2.0699999999999998</v>
      </c>
      <c r="C260">
        <v>0.22216</v>
      </c>
      <c r="D260">
        <v>-3.388E-2</v>
      </c>
      <c r="E260">
        <v>4.6739999999999997E-2</v>
      </c>
      <c r="F260">
        <v>1.89913</v>
      </c>
      <c r="G260">
        <v>2.0282</v>
      </c>
      <c r="H260" s="21"/>
      <c r="I260" s="17">
        <f t="shared" si="21"/>
        <v>40.518372703412069</v>
      </c>
      <c r="J260" s="16">
        <f t="shared" si="22"/>
        <v>-40.618372703412071</v>
      </c>
      <c r="K260" s="10">
        <v>116</v>
      </c>
      <c r="L260" s="16">
        <v>4222.1948818897608</v>
      </c>
      <c r="M260" s="16">
        <v>1704.0846456692868</v>
      </c>
      <c r="N260" s="16">
        <v>17.557961504811896</v>
      </c>
      <c r="O260" s="16">
        <v>17.205783367556464</v>
      </c>
      <c r="P260" s="16">
        <v>17.661277434774458</v>
      </c>
      <c r="Q260" s="16">
        <v>0.55526666317388784</v>
      </c>
      <c r="R260" s="16">
        <v>3.1439779213285362</v>
      </c>
      <c r="S260" s="16">
        <v>31.631532445694031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44.804452852288833</v>
      </c>
      <c r="AC260" s="10">
        <v>49.723294867746255</v>
      </c>
      <c r="AD260" s="19">
        <v>5.4722522799649136</v>
      </c>
      <c r="AE260" s="12">
        <v>1720.5783367556464</v>
      </c>
      <c r="AF260" s="10">
        <v>1801.319037409007</v>
      </c>
      <c r="AG260" s="10">
        <v>1177.4184956516306</v>
      </c>
      <c r="AH260" s="10">
        <v>289.51345935528968</v>
      </c>
      <c r="AI260" s="10">
        <v>3.1806839138915919</v>
      </c>
      <c r="AJ260" s="10"/>
      <c r="AK260" s="10"/>
      <c r="AL260" s="10"/>
      <c r="AM260" s="10"/>
      <c r="AN260" s="10">
        <v>8.6028916837782319</v>
      </c>
      <c r="AO260" s="10">
        <v>4.8354961079881216</v>
      </c>
      <c r="AP260" s="10">
        <v>9.2419294695614145</v>
      </c>
      <c r="AQ260" s="10">
        <v>114.66</v>
      </c>
      <c r="AR260" s="10"/>
      <c r="AS260" s="10"/>
      <c r="AT260" s="10">
        <v>4.9915758070138834</v>
      </c>
      <c r="AU260" s="10">
        <v>1</v>
      </c>
      <c r="AV260" s="16"/>
      <c r="AW260" s="19">
        <v>270.19785561135103</v>
      </c>
      <c r="AX260" s="1" t="s">
        <v>120</v>
      </c>
      <c r="AY260" s="23">
        <v>40.618372703412099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44.804452852288833</v>
      </c>
      <c r="BG260" s="24">
        <v>49.723294867746255</v>
      </c>
      <c r="BH260" s="24">
        <v>5.4722522799649136</v>
      </c>
      <c r="BI260" s="21"/>
      <c r="BJ260" s="25">
        <f t="shared" ca="1" si="25"/>
        <v>0.97015927208711572</v>
      </c>
      <c r="BK260" s="24">
        <f t="shared" ca="1" si="26"/>
        <v>18.131929337002276</v>
      </c>
      <c r="BL260" s="23">
        <f t="shared" si="23"/>
        <v>3.5708053758491647</v>
      </c>
      <c r="BM260" s="23">
        <f t="shared" ca="1" si="27"/>
        <v>2.8343746736773929</v>
      </c>
      <c r="BN260" s="22">
        <f t="shared" si="24"/>
        <v>2.8292252688422068</v>
      </c>
      <c r="BO260" s="21"/>
      <c r="BP260" s="2"/>
    </row>
    <row r="261" spans="1:68" x14ac:dyDescent="0.2">
      <c r="A261">
        <v>12.4</v>
      </c>
      <c r="B261">
        <v>2.11</v>
      </c>
      <c r="C261">
        <v>0.23136999999999999</v>
      </c>
      <c r="D261">
        <v>-3.0769999999999999E-2</v>
      </c>
      <c r="E261">
        <v>5.4809999999999998E-2</v>
      </c>
      <c r="F261">
        <v>1.89985</v>
      </c>
      <c r="G261">
        <v>2.0268999999999999</v>
      </c>
      <c r="H261" s="21"/>
      <c r="I261" s="17">
        <f t="shared" si="21"/>
        <v>40.682414698162731</v>
      </c>
      <c r="J261" s="16">
        <f t="shared" si="22"/>
        <v>-40.782414698162732</v>
      </c>
      <c r="K261" s="10">
        <v>116</v>
      </c>
      <c r="L261" s="16">
        <v>4241.2237532808376</v>
      </c>
      <c r="M261" s="16">
        <v>1712.8772965879223</v>
      </c>
      <c r="N261" s="16">
        <v>17.629046369203849</v>
      </c>
      <c r="O261" s="16">
        <v>19.646338809034901</v>
      </c>
      <c r="P261" s="16">
        <v>20.132912922946471</v>
      </c>
      <c r="Q261" s="16">
        <v>0.57738062555666148</v>
      </c>
      <c r="R261" s="16">
        <v>2.8678444483738486</v>
      </c>
      <c r="S261" s="16">
        <v>33.789869021636804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34.69284945833671</v>
      </c>
      <c r="AC261" s="10">
        <v>56.754125551324748</v>
      </c>
      <c r="AD261" s="19">
        <v>8.5530249903385407</v>
      </c>
      <c r="AE261" s="12">
        <v>1964.6338809034901</v>
      </c>
      <c r="AF261" s="10">
        <v>2090.9803377003568</v>
      </c>
      <c r="AG261" s="10">
        <v>1342.1941948630981</v>
      </c>
      <c r="AH261" s="10">
        <v>332.4512088500494</v>
      </c>
      <c r="AI261" s="10">
        <v>3.4869394697018143</v>
      </c>
      <c r="AJ261" s="10"/>
      <c r="AK261" s="10"/>
      <c r="AL261" s="10"/>
      <c r="AM261" s="10"/>
      <c r="AN261" s="10">
        <v>9.8231694045174507</v>
      </c>
      <c r="AO261" s="10">
        <v>5.3130490136907973</v>
      </c>
      <c r="AP261" s="10">
        <v>10.395359364041687</v>
      </c>
      <c r="AQ261" s="10">
        <v>114.66</v>
      </c>
      <c r="AR261" s="10"/>
      <c r="AS261" s="10"/>
      <c r="AT261" s="10">
        <v>5.8059588950146557</v>
      </c>
      <c r="AU261" s="10">
        <v>1</v>
      </c>
      <c r="AV261" s="16"/>
      <c r="AW261" s="19">
        <v>313.64705065505353</v>
      </c>
      <c r="AX261" s="1" t="s">
        <v>120</v>
      </c>
      <c r="AY261" s="23">
        <v>40.782414698162697</v>
      </c>
      <c r="AZ261" s="18">
        <v>0</v>
      </c>
      <c r="BA261" s="18">
        <v>100</v>
      </c>
      <c r="BB261" s="18">
        <v>0</v>
      </c>
      <c r="BC261" s="18">
        <v>0</v>
      </c>
      <c r="BD261" s="18">
        <v>100</v>
      </c>
      <c r="BE261" s="18">
        <v>0</v>
      </c>
      <c r="BF261" s="24">
        <v>34.69284945833671</v>
      </c>
      <c r="BG261" s="24">
        <v>56.754125551324748</v>
      </c>
      <c r="BH261" s="24">
        <v>8.5530249903385407</v>
      </c>
      <c r="BI261" s="21"/>
      <c r="BJ261" s="25">
        <f t="shared" ca="1" si="25"/>
        <v>0.9416502707541734</v>
      </c>
      <c r="BK261" s="24">
        <f t="shared" ca="1" si="26"/>
        <v>20.771563803485247</v>
      </c>
      <c r="BL261" s="23">
        <f t="shared" si="23"/>
        <v>3.205479544630808</v>
      </c>
      <c r="BM261" s="23">
        <f t="shared" ca="1" si="27"/>
        <v>2.7590026372422454</v>
      </c>
      <c r="BN261" s="22">
        <f t="shared" si="24"/>
        <v>2.7597868461225015</v>
      </c>
      <c r="BO261" s="21"/>
      <c r="BP261" s="2"/>
    </row>
    <row r="262" spans="1:68" x14ac:dyDescent="0.2">
      <c r="A262">
        <v>12.45</v>
      </c>
      <c r="B262">
        <v>2.11</v>
      </c>
      <c r="C262">
        <v>0.23269000000000001</v>
      </c>
      <c r="D262">
        <v>-3.6459999999999999E-2</v>
      </c>
      <c r="E262">
        <v>6.7070000000000005E-2</v>
      </c>
      <c r="F262">
        <v>1.8965799999999999</v>
      </c>
      <c r="G262">
        <v>2.02765</v>
      </c>
      <c r="H262" s="21"/>
      <c r="I262" s="17">
        <f t="shared" si="21"/>
        <v>40.846456692913378</v>
      </c>
      <c r="J262" s="16">
        <f t="shared" si="22"/>
        <v>-40.94645669291338</v>
      </c>
      <c r="K262" s="10">
        <v>116</v>
      </c>
      <c r="L262" s="16">
        <v>4260.2526246719126</v>
      </c>
      <c r="M262" s="16">
        <v>1721.669947506557</v>
      </c>
      <c r="N262" s="16">
        <v>17.700131233595798</v>
      </c>
      <c r="O262" s="16">
        <v>19.996125256673508</v>
      </c>
      <c r="P262" s="16">
        <v>20.529916393195144</v>
      </c>
      <c r="Q262" s="16">
        <v>0.53692131817467381</v>
      </c>
      <c r="R262" s="16">
        <v>2.6153117620714812</v>
      </c>
      <c r="S262" s="16">
        <v>37.068828925113664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29.0485255043195</v>
      </c>
      <c r="AC262" s="10">
        <v>59.7858728202119</v>
      </c>
      <c r="AD262" s="19">
        <v>11.165601675468602</v>
      </c>
      <c r="AE262" s="12">
        <v>1999.6125256673508</v>
      </c>
      <c r="AF262" s="10">
        <v>2136.5672829419018</v>
      </c>
      <c r="AG262" s="10">
        <v>1368.6610928796763</v>
      </c>
      <c r="AH262" s="10">
        <v>398.44178108265328</v>
      </c>
      <c r="AI262" s="10">
        <v>3.8236359217378388</v>
      </c>
      <c r="AJ262" s="10"/>
      <c r="AK262" s="10"/>
      <c r="AL262" s="10"/>
      <c r="AM262" s="10"/>
      <c r="AN262" s="10">
        <v>9.9980626283367542</v>
      </c>
      <c r="AO262" s="10">
        <v>5.3385989900928577</v>
      </c>
      <c r="AP262" s="10">
        <v>10.580627650157734</v>
      </c>
      <c r="AQ262" s="10">
        <v>114.66</v>
      </c>
      <c r="AR262" s="10"/>
      <c r="AS262" s="10"/>
      <c r="AT262" s="10">
        <v>5.9069063303346754</v>
      </c>
      <c r="AU262" s="10">
        <v>1</v>
      </c>
      <c r="AV262" s="16"/>
      <c r="AW262" s="19">
        <v>320.48509244128525</v>
      </c>
      <c r="AX262" s="1" t="s">
        <v>120</v>
      </c>
      <c r="AY262" s="23">
        <v>40.946456692913401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29.0485255043195</v>
      </c>
      <c r="BG262" s="24">
        <v>59.7858728202119</v>
      </c>
      <c r="BH262" s="24">
        <v>11.165601675468602</v>
      </c>
      <c r="BI262" s="21"/>
      <c r="BJ262" s="25">
        <f t="shared" ca="1" si="25"/>
        <v>0.93036767422137201</v>
      </c>
      <c r="BK262" s="24">
        <f t="shared" ca="1" si="26"/>
        <v>21.066829501608179</v>
      </c>
      <c r="BL262" s="23">
        <f t="shared" si="23"/>
        <v>2.9180839336488886</v>
      </c>
      <c r="BM262" s="23">
        <f t="shared" ca="1" si="27"/>
        <v>2.7288442616998552</v>
      </c>
      <c r="BN262" s="22">
        <f t="shared" si="24"/>
        <v>2.7288490409391231</v>
      </c>
      <c r="BO262" s="21"/>
      <c r="BP262" s="2"/>
    </row>
    <row r="263" spans="1:68" x14ac:dyDescent="0.2">
      <c r="A263">
        <v>12.5</v>
      </c>
      <c r="B263">
        <v>2.11</v>
      </c>
      <c r="C263">
        <v>0.21046999999999999</v>
      </c>
      <c r="D263">
        <v>-4.1110000000000001E-2</v>
      </c>
      <c r="E263">
        <v>6.1589999999999999E-2</v>
      </c>
      <c r="F263">
        <v>1.89455</v>
      </c>
      <c r="G263">
        <v>2.0297499999999999</v>
      </c>
      <c r="H263" s="21"/>
      <c r="I263" s="17">
        <f t="shared" si="21"/>
        <v>41.01049868766404</v>
      </c>
      <c r="J263" s="16">
        <f t="shared" si="22"/>
        <v>-41.110498687664041</v>
      </c>
      <c r="K263" s="10">
        <v>116</v>
      </c>
      <c r="L263" s="16">
        <v>4279.2814960629894</v>
      </c>
      <c r="M263" s="16">
        <v>1730.4625984251925</v>
      </c>
      <c r="N263" s="16">
        <v>17.77121609798775</v>
      </c>
      <c r="O263" s="16">
        <v>14.108053388090344</v>
      </c>
      <c r="P263" s="16">
        <v>14.620739362792799</v>
      </c>
      <c r="Q263" s="16">
        <v>0.50385703358306699</v>
      </c>
      <c r="R263" s="16">
        <v>3.4461802586078116</v>
      </c>
      <c r="S263" s="16">
        <v>35.6031926876705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58.698996968822854</v>
      </c>
      <c r="AC263" s="10">
        <v>37.974026992696643</v>
      </c>
      <c r="AD263" s="19">
        <v>3.3269760384805034</v>
      </c>
      <c r="AE263" s="12">
        <v>1410.8053388090343</v>
      </c>
      <c r="AF263" s="10">
        <v>1440.250639871563</v>
      </c>
      <c r="AG263" s="10">
        <v>971.55545220945987</v>
      </c>
      <c r="AH263" s="10">
        <v>366.82923270204509</v>
      </c>
      <c r="AI263" s="10">
        <v>2.9017634742182064</v>
      </c>
      <c r="AJ263" s="10"/>
      <c r="AK263" s="10"/>
      <c r="AL263" s="10"/>
      <c r="AM263" s="10"/>
      <c r="AN263" s="10">
        <v>9.405368925393562</v>
      </c>
      <c r="AO263" s="10">
        <v>4.2314874444204413</v>
      </c>
      <c r="AP263" s="10">
        <v>7.7724436176756795</v>
      </c>
      <c r="AQ263" s="10">
        <v>114.66</v>
      </c>
      <c r="AR263" s="10"/>
      <c r="AS263" s="10"/>
      <c r="AT263" s="10">
        <v>3.8831205197054373</v>
      </c>
      <c r="AU263" s="10">
        <v>1</v>
      </c>
      <c r="AV263" s="16"/>
      <c r="AW263" s="19">
        <v>216.03759598073444</v>
      </c>
      <c r="AX263" s="1" t="s">
        <v>120</v>
      </c>
      <c r="AY263" s="23">
        <v>41.1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8.698996968822854</v>
      </c>
      <c r="BG263" s="24">
        <v>37.974026992696643</v>
      </c>
      <c r="BH263" s="24">
        <v>3.3269760384805034</v>
      </c>
      <c r="BI263" s="21"/>
      <c r="BJ263" s="25">
        <f t="shared" ca="1" si="25"/>
        <v>1</v>
      </c>
      <c r="BK263" s="24">
        <f t="shared" ca="1" si="26"/>
        <v>14.425158482037956</v>
      </c>
      <c r="BL263" s="23">
        <f t="shared" si="23"/>
        <v>4.036960600464762</v>
      </c>
      <c r="BM263" s="23">
        <f t="shared" ca="1" si="27"/>
        <v>2.9452739616559298</v>
      </c>
      <c r="BN263" s="22">
        <f t="shared" si="24"/>
        <v>2.9186820921933663</v>
      </c>
      <c r="BO263" s="21"/>
      <c r="BP263" s="2"/>
    </row>
    <row r="264" spans="1:68" x14ac:dyDescent="0.2">
      <c r="A264">
        <v>12.55</v>
      </c>
      <c r="B264">
        <v>2.11</v>
      </c>
      <c r="C264">
        <v>0.2006</v>
      </c>
      <c r="D264">
        <v>-3.984E-2</v>
      </c>
      <c r="E264">
        <v>3.0079999999999999E-2</v>
      </c>
      <c r="F264">
        <v>1.8959299999999999</v>
      </c>
      <c r="G264">
        <v>2.0293999999999999</v>
      </c>
      <c r="H264" s="21"/>
      <c r="I264" s="17">
        <f t="shared" si="21"/>
        <v>41.174540682414701</v>
      </c>
      <c r="J264" s="16">
        <f t="shared" si="22"/>
        <v>-41.274540682414703</v>
      </c>
      <c r="K264" s="10">
        <v>116</v>
      </c>
      <c r="L264" s="16">
        <v>4298.3103674540662</v>
      </c>
      <c r="M264" s="16">
        <v>1739.2552493438279</v>
      </c>
      <c r="N264" s="16">
        <v>17.842300962379703</v>
      </c>
      <c r="O264" s="16">
        <v>11.492604722792604</v>
      </c>
      <c r="P264" s="16">
        <v>11.883936017034765</v>
      </c>
      <c r="Q264" s="16">
        <v>0.51288749410593593</v>
      </c>
      <c r="R264" s="16">
        <v>4.3158049098442532</v>
      </c>
      <c r="S264" s="16">
        <v>27.175784322372294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85.673970163763713</v>
      </c>
      <c r="AC264" s="10">
        <v>12.898420948564976</v>
      </c>
      <c r="AD264" s="19">
        <v>1.4276088876713118</v>
      </c>
      <c r="AE264" s="12">
        <v>1149.2604722792605</v>
      </c>
      <c r="AF264" s="10">
        <v>1117.1544302887896</v>
      </c>
      <c r="AG264" s="10">
        <v>766.29520127760736</v>
      </c>
      <c r="AH264" s="10">
        <v>192.00308626270476</v>
      </c>
      <c r="AI264" s="10">
        <v>2.3170648833524026</v>
      </c>
      <c r="AJ264" s="10"/>
      <c r="AK264" s="10"/>
      <c r="AL264" s="10"/>
      <c r="AM264" s="10"/>
      <c r="AN264" s="10">
        <v>11.492604722792604</v>
      </c>
      <c r="AO264" s="10">
        <v>3.7368876703244824</v>
      </c>
      <c r="AP264" s="10">
        <v>6.1303616102208585</v>
      </c>
      <c r="AQ264" s="10">
        <v>111.47500000000001</v>
      </c>
      <c r="AR264" s="10"/>
      <c r="AS264" s="10"/>
      <c r="AT264" s="10">
        <v>2.9581138396366446</v>
      </c>
      <c r="AU264" s="10">
        <v>1</v>
      </c>
      <c r="AV264" s="16"/>
      <c r="AW264" s="19">
        <v>167.57316454331846</v>
      </c>
      <c r="AX264" s="1" t="s">
        <v>120</v>
      </c>
      <c r="AY264" s="23">
        <v>41.2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85.673970163763713</v>
      </c>
      <c r="BG264" s="24">
        <v>12.898420948564976</v>
      </c>
      <c r="BH264" s="24">
        <v>1.4276088876713118</v>
      </c>
      <c r="BI264" s="21"/>
      <c r="BJ264" s="25">
        <f t="shared" ca="1" si="25"/>
        <v>1</v>
      </c>
      <c r="BK264" s="24">
        <f t="shared" ca="1" si="26"/>
        <v>11.194194569175963</v>
      </c>
      <c r="BL264" s="23">
        <f t="shared" si="23"/>
        <v>5.2686085376578999</v>
      </c>
      <c r="BM264" s="23">
        <f t="shared" ca="1" si="27"/>
        <v>3.1034591513463949</v>
      </c>
      <c r="BN264" s="22">
        <f t="shared" si="24"/>
        <v>3.049479780394682</v>
      </c>
      <c r="BO264" s="21"/>
      <c r="BP264" s="2"/>
    </row>
    <row r="265" spans="1:68" x14ac:dyDescent="0.2">
      <c r="A265">
        <v>12.6</v>
      </c>
      <c r="B265">
        <v>2.11</v>
      </c>
      <c r="C265">
        <v>0.20269999999999999</v>
      </c>
      <c r="D265">
        <v>-4.8849999999999998E-2</v>
      </c>
      <c r="E265">
        <v>2.6259999999999999E-2</v>
      </c>
      <c r="F265">
        <v>1.89568</v>
      </c>
      <c r="G265">
        <v>2.0301300000000002</v>
      </c>
      <c r="H265" s="21"/>
      <c r="I265" s="17">
        <f t="shared" si="21"/>
        <v>41.338582677165348</v>
      </c>
      <c r="J265" s="16">
        <f t="shared" si="22"/>
        <v>-41.43858267716535</v>
      </c>
      <c r="K265" s="10">
        <v>116</v>
      </c>
      <c r="L265" s="16">
        <v>4317.3392388451412</v>
      </c>
      <c r="M265" s="16">
        <v>1748.0479002624627</v>
      </c>
      <c r="N265" s="16">
        <v>17.913385826771652</v>
      </c>
      <c r="O265" s="16">
        <v>12.049083162217654</v>
      </c>
      <c r="P265" s="16">
        <v>12.425702464096808</v>
      </c>
      <c r="Q265" s="16">
        <v>0.44882099858542462</v>
      </c>
      <c r="R265" s="16">
        <v>3.6120372259215223</v>
      </c>
      <c r="S265" s="16">
        <v>26.154118186052418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66.794445041640842</v>
      </c>
      <c r="AC265" s="10">
        <v>30.518096942662524</v>
      </c>
      <c r="AD265" s="19">
        <v>2.6874580156966377</v>
      </c>
      <c r="AE265" s="12">
        <v>1204.9083162217653</v>
      </c>
      <c r="AF265" s="10">
        <v>1179.7723139789668</v>
      </c>
      <c r="AG265" s="10">
        <v>806.92768480726068</v>
      </c>
      <c r="AH265" s="10">
        <v>169.52363710520433</v>
      </c>
      <c r="AI265" s="10">
        <v>2.7685207473045206</v>
      </c>
      <c r="AJ265" s="10"/>
      <c r="AK265" s="10"/>
      <c r="AL265" s="10"/>
      <c r="AM265" s="10"/>
      <c r="AN265" s="10">
        <v>8.0327221081451032</v>
      </c>
      <c r="AO265" s="10">
        <v>3.7669639920953411</v>
      </c>
      <c r="AP265" s="10">
        <v>6.455421478458085</v>
      </c>
      <c r="AQ265" s="10">
        <v>114.66</v>
      </c>
      <c r="AR265" s="10"/>
      <c r="AS265" s="10"/>
      <c r="AT265" s="10">
        <v>3.1158104896949332</v>
      </c>
      <c r="AU265" s="10">
        <v>1</v>
      </c>
      <c r="AV265" s="16"/>
      <c r="AW265" s="19">
        <v>176.96584709684504</v>
      </c>
      <c r="AX265" s="1" t="s">
        <v>120</v>
      </c>
      <c r="AY265" s="23">
        <v>41.4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6.794445041640842</v>
      </c>
      <c r="BG265" s="24">
        <v>30.518096942662524</v>
      </c>
      <c r="BH265" s="24">
        <v>2.6874580156966377</v>
      </c>
      <c r="BI265" s="21"/>
      <c r="BJ265" s="25">
        <f t="shared" ca="1" si="25"/>
        <v>1</v>
      </c>
      <c r="BK265" s="24">
        <f t="shared" ca="1" si="26"/>
        <v>11.746855269964492</v>
      </c>
      <c r="BL265" s="23">
        <f t="shared" si="23"/>
        <v>4.3714771869872724</v>
      </c>
      <c r="BM265" s="23">
        <f t="shared" ca="1" si="27"/>
        <v>3.036826237922134</v>
      </c>
      <c r="BN265" s="22">
        <f t="shared" si="24"/>
        <v>2.9874958593504459</v>
      </c>
      <c r="BO265" s="21"/>
      <c r="BP265" s="2"/>
    </row>
    <row r="266" spans="1:68" x14ac:dyDescent="0.2">
      <c r="A266">
        <v>12.65</v>
      </c>
      <c r="B266">
        <v>2.11</v>
      </c>
      <c r="C266">
        <v>0.21307000000000001</v>
      </c>
      <c r="D266">
        <v>-4.2139999999999997E-2</v>
      </c>
      <c r="E266">
        <v>3.4299999999999997E-2</v>
      </c>
      <c r="F266">
        <v>1.89418</v>
      </c>
      <c r="G266">
        <v>2.0331299999999999</v>
      </c>
      <c r="H266" s="21"/>
      <c r="I266" s="17">
        <f t="shared" si="21"/>
        <v>41.50262467191601</v>
      </c>
      <c r="J266" s="16">
        <f t="shared" si="22"/>
        <v>-41.602624671916011</v>
      </c>
      <c r="K266" s="10">
        <v>116</v>
      </c>
      <c r="L266" s="16">
        <v>4336.3681102362179</v>
      </c>
      <c r="M266" s="16">
        <v>1756.8405511810981</v>
      </c>
      <c r="N266" s="16">
        <v>17.984470691163605</v>
      </c>
      <c r="O266" s="16">
        <v>14.797026694045176</v>
      </c>
      <c r="P266" s="16">
        <v>15.204610503410867</v>
      </c>
      <c r="Q266" s="16">
        <v>0.49653311678105522</v>
      </c>
      <c r="R266" s="16">
        <v>3.2656746890666311</v>
      </c>
      <c r="S266" s="16">
        <v>28.304431205950785</v>
      </c>
      <c r="T266" s="20" t="s">
        <v>122</v>
      </c>
      <c r="U266" s="10">
        <v>4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52.118574851879515</v>
      </c>
      <c r="AC266" s="10">
        <v>43.758509923294802</v>
      </c>
      <c r="AD266" s="19">
        <v>4.1229152248256851</v>
      </c>
      <c r="AE266" s="12">
        <v>1479.7026694045176</v>
      </c>
      <c r="AF266" s="10">
        <v>1505.5833261693811</v>
      </c>
      <c r="AG266" s="10">
        <v>1013.6407002273911</v>
      </c>
      <c r="AH266" s="10">
        <v>212.29633058990771</v>
      </c>
      <c r="AI266" s="10">
        <v>3.0621543638377893</v>
      </c>
      <c r="AJ266" s="10"/>
      <c r="AK266" s="10"/>
      <c r="AL266" s="10"/>
      <c r="AM266" s="10"/>
      <c r="AN266" s="10">
        <v>9.8646844626967845</v>
      </c>
      <c r="AO266" s="10">
        <v>4.3441384588568575</v>
      </c>
      <c r="AP266" s="10">
        <v>8.0954849015917389</v>
      </c>
      <c r="AQ266" s="10">
        <v>114.66</v>
      </c>
      <c r="AR266" s="10"/>
      <c r="AS266" s="10"/>
      <c r="AT266" s="10">
        <v>4.003792384325954</v>
      </c>
      <c r="AU266" s="10">
        <v>1</v>
      </c>
      <c r="AV266" s="16"/>
      <c r="AW266" s="19">
        <v>225.83749892540715</v>
      </c>
      <c r="AX266" s="1" t="s">
        <v>120</v>
      </c>
      <c r="AY266" s="23">
        <v>41.6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2.118574851879515</v>
      </c>
      <c r="BG266" s="24">
        <v>43.758509923294802</v>
      </c>
      <c r="BH266" s="24">
        <v>4.1229152248256851</v>
      </c>
      <c r="BI266" s="21"/>
      <c r="BJ266" s="25">
        <f t="shared" ca="1" si="25"/>
        <v>1</v>
      </c>
      <c r="BK266" s="24">
        <f t="shared" ca="1" si="26"/>
        <v>14.840762230275889</v>
      </c>
      <c r="BL266" s="23">
        <f t="shared" si="23"/>
        <v>3.8088130880842801</v>
      </c>
      <c r="BM266" s="23">
        <f t="shared" ca="1" si="27"/>
        <v>2.919956672662726</v>
      </c>
      <c r="BN266" s="22">
        <f t="shared" si="24"/>
        <v>2.8910483211904392</v>
      </c>
      <c r="BO266" s="21"/>
      <c r="BP266" s="2"/>
    </row>
    <row r="267" spans="1:68" x14ac:dyDescent="0.2">
      <c r="A267">
        <v>12.7</v>
      </c>
      <c r="B267">
        <v>0.48</v>
      </c>
      <c r="C267">
        <v>0.22639999999999999</v>
      </c>
      <c r="D267">
        <v>-1.495E-2</v>
      </c>
      <c r="E267">
        <v>4.981E-2</v>
      </c>
      <c r="F267">
        <v>1.9040999999999999</v>
      </c>
      <c r="G267">
        <v>2.0381800000000001</v>
      </c>
      <c r="H267" s="21"/>
      <c r="I267" s="17">
        <f t="shared" si="21"/>
        <v>41.666666666666664</v>
      </c>
      <c r="J267" s="16">
        <f t="shared" si="22"/>
        <v>-41.766666666666666</v>
      </c>
      <c r="K267" s="10">
        <v>116</v>
      </c>
      <c r="L267" s="16">
        <v>4355.3969816272938</v>
      </c>
      <c r="M267" s="16">
        <v>1765.6332020997331</v>
      </c>
      <c r="N267" s="16">
        <v>18.055555555555557</v>
      </c>
      <c r="O267" s="16">
        <v>18.329339835728945</v>
      </c>
      <c r="P267" s="16">
        <v>18.796657415133961</v>
      </c>
      <c r="Q267" s="16">
        <v>0.68987029915649389</v>
      </c>
      <c r="R267" s="16">
        <v>3.6701754142789826</v>
      </c>
      <c r="S267" s="16">
        <v>32.452609680903983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33</v>
      </c>
      <c r="AA267" s="15">
        <v>3</v>
      </c>
      <c r="AB267" s="11">
        <v>56.034760971407991</v>
      </c>
      <c r="AC267" s="10">
        <v>40.354181304508039</v>
      </c>
      <c r="AD267" s="19">
        <v>3.6110577240839685</v>
      </c>
      <c r="AE267" s="12">
        <v>1832.9339835728945</v>
      </c>
      <c r="AF267" s="10">
        <v>1927.0577351137993</v>
      </c>
      <c r="AG267" s="10">
        <v>1253.110494342264</v>
      </c>
      <c r="AH267" s="10">
        <v>296.16797057859617</v>
      </c>
      <c r="AI267" s="10">
        <v>2.7246654100222432</v>
      </c>
      <c r="AJ267" s="10"/>
      <c r="AK267" s="10"/>
      <c r="AL267" s="10"/>
      <c r="AM267" s="10"/>
      <c r="AN267" s="10">
        <v>12.219559890485963</v>
      </c>
      <c r="AO267" s="10">
        <v>5.2303539715284257</v>
      </c>
      <c r="AP267" s="10">
        <v>9.771773460395849</v>
      </c>
      <c r="AQ267" s="10">
        <v>114.66</v>
      </c>
      <c r="AR267" s="10"/>
      <c r="AS267" s="10"/>
      <c r="AT267" s="10">
        <v>5.160967453508384</v>
      </c>
      <c r="AU267" s="10">
        <v>1</v>
      </c>
      <c r="AV267" s="16"/>
      <c r="AW267" s="19">
        <v>289.05866026706985</v>
      </c>
      <c r="AX267" s="1" t="s">
        <v>120</v>
      </c>
      <c r="AY267" s="23">
        <v>41.7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6.034760971407991</v>
      </c>
      <c r="BG267" s="24">
        <v>40.354181304508039</v>
      </c>
      <c r="BH267" s="24">
        <v>3.6110577240839685</v>
      </c>
      <c r="BI267" s="21"/>
      <c r="BJ267" s="25">
        <f t="shared" ca="1" si="25"/>
        <v>0.98299893888722012</v>
      </c>
      <c r="BK267" s="24">
        <f t="shared" ca="1" si="26"/>
        <v>18.766480740914382</v>
      </c>
      <c r="BL267" s="23">
        <f t="shared" si="23"/>
        <v>4.1511041834692328</v>
      </c>
      <c r="BM267" s="23">
        <f t="shared" ca="1" si="27"/>
        <v>2.8642577575570805</v>
      </c>
      <c r="BN267" s="22">
        <f t="shared" si="24"/>
        <v>2.849376881775751</v>
      </c>
      <c r="BO267" s="21"/>
      <c r="BP267" s="2"/>
    </row>
    <row r="268" spans="1:68" x14ac:dyDescent="0.2">
      <c r="A268">
        <v>12.75</v>
      </c>
      <c r="B268">
        <v>2.11</v>
      </c>
      <c r="C268">
        <v>0.22459000000000001</v>
      </c>
      <c r="D268">
        <v>-1.907E-2</v>
      </c>
      <c r="E268">
        <v>4.9390000000000003E-2</v>
      </c>
      <c r="F268">
        <v>1.90493</v>
      </c>
      <c r="G268">
        <v>2.0438299999999998</v>
      </c>
      <c r="H268" s="21"/>
      <c r="I268" s="17">
        <f t="shared" si="21"/>
        <v>41.830708661417319</v>
      </c>
      <c r="J268" s="16">
        <f t="shared" si="22"/>
        <v>-41.93070866141732</v>
      </c>
      <c r="K268" s="10">
        <v>116</v>
      </c>
      <c r="L268" s="16">
        <v>4374.4258530183697</v>
      </c>
      <c r="M268" s="16">
        <v>1774.4258530183681</v>
      </c>
      <c r="N268" s="16">
        <v>18.126640419947503</v>
      </c>
      <c r="O268" s="16">
        <v>17.849708418891172</v>
      </c>
      <c r="P268" s="16">
        <v>18.315408449397641</v>
      </c>
      <c r="Q268" s="16">
        <v>0.66057463194844646</v>
      </c>
      <c r="R268" s="16">
        <v>3.6066606637438734</v>
      </c>
      <c r="S268" s="16">
        <v>32.340279896282425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55.221235147123309</v>
      </c>
      <c r="AC268" s="10">
        <v>41.071286350409402</v>
      </c>
      <c r="AD268" s="19">
        <v>3.7074785024672874</v>
      </c>
      <c r="AE268" s="12">
        <v>1784.9708418891173</v>
      </c>
      <c r="AF268" s="10">
        <v>1869.3208643571102</v>
      </c>
      <c r="AG268" s="10">
        <v>1221.0272299598428</v>
      </c>
      <c r="AH268" s="10">
        <v>292.39486922746124</v>
      </c>
      <c r="AI268" s="10">
        <v>2.7726478680197091</v>
      </c>
      <c r="AJ268" s="10"/>
      <c r="AK268" s="10"/>
      <c r="AL268" s="10"/>
      <c r="AM268" s="10"/>
      <c r="AN268" s="10">
        <v>11.899805612594115</v>
      </c>
      <c r="AO268" s="10">
        <v>5.1152114672604831</v>
      </c>
      <c r="AP268" s="10">
        <v>9.5471906097188999</v>
      </c>
      <c r="AQ268" s="10">
        <v>114.66</v>
      </c>
      <c r="AR268" s="10"/>
      <c r="AS268" s="10"/>
      <c r="AT268" s="10">
        <v>4.9725743951420061</v>
      </c>
      <c r="AU268" s="10">
        <v>1</v>
      </c>
      <c r="AV268" s="16"/>
      <c r="AW268" s="19">
        <v>280.39812965356651</v>
      </c>
      <c r="AX268" s="1" t="s">
        <v>120</v>
      </c>
      <c r="AY268" s="23">
        <v>41.9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5.221235147123309</v>
      </c>
      <c r="BG268" s="24">
        <v>41.071286350409402</v>
      </c>
      <c r="BH268" s="24">
        <v>3.7074785024672874</v>
      </c>
      <c r="BI268" s="21"/>
      <c r="BJ268" s="25">
        <f t="shared" ca="1" si="25"/>
        <v>0.98614716555023907</v>
      </c>
      <c r="BK268" s="24">
        <f t="shared" ca="1" si="26"/>
        <v>18.133740627879597</v>
      </c>
      <c r="BL268" s="23">
        <f t="shared" si="23"/>
        <v>4.095775196989563</v>
      </c>
      <c r="BM268" s="23">
        <f t="shared" ca="1" si="27"/>
        <v>2.8719755583816733</v>
      </c>
      <c r="BN268" s="22">
        <f t="shared" si="24"/>
        <v>2.8534385345241486</v>
      </c>
      <c r="BO268" s="21"/>
      <c r="BP268" s="2"/>
    </row>
    <row r="269" spans="1:68" x14ac:dyDescent="0.2">
      <c r="A269">
        <v>12.8</v>
      </c>
      <c r="B269">
        <v>2.11</v>
      </c>
      <c r="C269">
        <v>0.25470999999999999</v>
      </c>
      <c r="D269">
        <v>-3.6630000000000003E-2</v>
      </c>
      <c r="E269">
        <v>4.6260000000000003E-2</v>
      </c>
      <c r="F269">
        <v>1.9015</v>
      </c>
      <c r="G269">
        <v>2.04155</v>
      </c>
      <c r="H269" s="21"/>
      <c r="I269" s="17">
        <f t="shared" ref="I269:I299" si="28">IF(A269="(m)",0,A269/0.3048)</f>
        <v>41.99475065616798</v>
      </c>
      <c r="J269" s="16">
        <f t="shared" ref="J269:J299" si="29">$J$7-I269</f>
        <v>-42.094750656167982</v>
      </c>
      <c r="K269" s="10">
        <v>116</v>
      </c>
      <c r="L269" s="16">
        <v>4393.4547244094465</v>
      </c>
      <c r="M269" s="16">
        <v>1783.2185039370036</v>
      </c>
      <c r="N269" s="16">
        <v>18.197725284339455</v>
      </c>
      <c r="O269" s="16">
        <v>25.831199178644756</v>
      </c>
      <c r="P269" s="16">
        <v>26.284844618550121</v>
      </c>
      <c r="Q269" s="16">
        <v>0.53571251637239992</v>
      </c>
      <c r="R269" s="16">
        <v>2.0381041780795961</v>
      </c>
      <c r="S269" s="16">
        <v>31.503155548983685</v>
      </c>
      <c r="T269" s="20" t="s">
        <v>122</v>
      </c>
      <c r="U269" s="10">
        <v>4</v>
      </c>
      <c r="V269" s="20" t="s">
        <v>141</v>
      </c>
      <c r="W269" s="10">
        <v>5</v>
      </c>
      <c r="X269" s="20" t="s">
        <v>141</v>
      </c>
      <c r="Y269" s="10">
        <v>5</v>
      </c>
      <c r="Z269" s="20" t="s">
        <v>121</v>
      </c>
      <c r="AA269" s="15">
        <v>5</v>
      </c>
      <c r="AB269" s="11">
        <v>13.791291715753815</v>
      </c>
      <c r="AC269" s="10">
        <v>61.932482142426807</v>
      </c>
      <c r="AD269" s="19">
        <v>24.276226141819379</v>
      </c>
      <c r="AE269" s="12">
        <v>2583.1199178644756</v>
      </c>
      <c r="AF269" s="10">
        <v>2805.7822447638091</v>
      </c>
      <c r="AG269" s="10">
        <v>1752.3229745700082</v>
      </c>
      <c r="AH269" s="10">
        <v>273.71170830125271</v>
      </c>
      <c r="AI269" s="10">
        <v>4.906520533912305</v>
      </c>
      <c r="AJ269" s="10"/>
      <c r="AK269" s="10"/>
      <c r="AL269" s="10"/>
      <c r="AM269" s="10"/>
      <c r="AN269" s="10">
        <v>17.220799452429837</v>
      </c>
      <c r="AO269" s="10">
        <v>6.380285191390195</v>
      </c>
      <c r="AP269" s="10">
        <v>13.266260821990056</v>
      </c>
      <c r="AQ269" s="10">
        <v>114.66</v>
      </c>
      <c r="AR269" s="10"/>
      <c r="AS269" s="10"/>
      <c r="AT269" s="10">
        <v>7.5770964803815408</v>
      </c>
      <c r="AU269" s="10">
        <v>1</v>
      </c>
      <c r="AV269" s="16"/>
      <c r="AW269" s="19">
        <v>420.86733671457137</v>
      </c>
      <c r="AX269" s="1" t="s">
        <v>120</v>
      </c>
      <c r="AY269" s="23">
        <v>42.094750656168003</v>
      </c>
      <c r="AZ269" s="18">
        <v>100</v>
      </c>
      <c r="BA269" s="18">
        <v>0</v>
      </c>
      <c r="BB269" s="18">
        <v>0</v>
      </c>
      <c r="BC269" s="18">
        <v>0</v>
      </c>
      <c r="BD269" s="18">
        <v>100</v>
      </c>
      <c r="BE269" s="18">
        <v>0</v>
      </c>
      <c r="BF269" s="24">
        <v>13.791291715753815</v>
      </c>
      <c r="BG269" s="24">
        <v>61.932482142426807</v>
      </c>
      <c r="BH269" s="24">
        <v>24.276226141819379</v>
      </c>
      <c r="BI269" s="21"/>
      <c r="BJ269" s="25">
        <f t="shared" ca="1" si="25"/>
        <v>0.87459171966972737</v>
      </c>
      <c r="BK269" s="24">
        <f t="shared" ca="1" si="26"/>
        <v>26.43663671997821</v>
      </c>
      <c r="BL269" s="23">
        <f t="shared" si="23"/>
        <v>2.223970062381194</v>
      </c>
      <c r="BM269" s="23">
        <f t="shared" ca="1" si="27"/>
        <v>2.5786338512179969</v>
      </c>
      <c r="BN269" s="22">
        <f t="shared" si="24"/>
        <v>2.5781098797686899</v>
      </c>
      <c r="BO269" s="21"/>
      <c r="BP269" s="2"/>
    </row>
    <row r="270" spans="1:68" x14ac:dyDescent="0.2">
      <c r="A270">
        <v>12.85</v>
      </c>
      <c r="B270">
        <v>2.0699999999999998</v>
      </c>
      <c r="C270">
        <v>0.25320999999999999</v>
      </c>
      <c r="D270">
        <v>-2.2169999999999999E-2</v>
      </c>
      <c r="E270">
        <v>8.2150000000000001E-2</v>
      </c>
      <c r="F270">
        <v>1.9034500000000001</v>
      </c>
      <c r="G270">
        <v>2.0454500000000002</v>
      </c>
      <c r="H270" s="21"/>
      <c r="I270" s="17">
        <f t="shared" si="28"/>
        <v>42.158792650918635</v>
      </c>
      <c r="J270" s="16">
        <f t="shared" si="29"/>
        <v>-42.258792650918636</v>
      </c>
      <c r="K270" s="10">
        <v>116</v>
      </c>
      <c r="L270" s="16">
        <v>4412.4835958005224</v>
      </c>
      <c r="M270" s="16">
        <v>1792.0111548556386</v>
      </c>
      <c r="N270" s="16">
        <v>18.268810148731408</v>
      </c>
      <c r="O270" s="16">
        <v>25.433714579055437</v>
      </c>
      <c r="P270" s="16">
        <v>26.025583423648836</v>
      </c>
      <c r="Q270" s="16">
        <v>0.63853177555404195</v>
      </c>
      <c r="R270" s="16">
        <v>2.4534772771849687</v>
      </c>
      <c r="S270" s="16">
        <v>41.102003096763838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20.367255403924702</v>
      </c>
      <c r="AC270" s="10">
        <v>62.48986487120326</v>
      </c>
      <c r="AD270" s="19">
        <v>17.142879724872039</v>
      </c>
      <c r="AE270" s="12">
        <v>2543.3714579055436</v>
      </c>
      <c r="AF270" s="10">
        <v>2774.1615823406537</v>
      </c>
      <c r="AG270" s="10">
        <v>1735.0388949099224</v>
      </c>
      <c r="AH270" s="10">
        <v>469.71139778809567</v>
      </c>
      <c r="AI270" s="10">
        <v>4.0758478152582036</v>
      </c>
      <c r="AJ270" s="10"/>
      <c r="AK270" s="10"/>
      <c r="AL270" s="10"/>
      <c r="AM270" s="10"/>
      <c r="AN270" s="10">
        <v>16.95580971937029</v>
      </c>
      <c r="AO270" s="10">
        <v>6.4782355717236397</v>
      </c>
      <c r="AP270" s="10">
        <v>13.145272264369456</v>
      </c>
      <c r="AQ270" s="10">
        <v>114.66</v>
      </c>
      <c r="AR270" s="10"/>
      <c r="AS270" s="10"/>
      <c r="AT270" s="10">
        <v>7.4486681408319884</v>
      </c>
      <c r="AU270" s="10">
        <v>1</v>
      </c>
      <c r="AV270" s="16"/>
      <c r="AW270" s="19">
        <v>416.12423735109803</v>
      </c>
      <c r="AX270" s="1" t="s">
        <v>120</v>
      </c>
      <c r="AY270" s="23">
        <v>42.2587926509186</v>
      </c>
      <c r="AZ270" s="18">
        <v>100</v>
      </c>
      <c r="BA270" s="18">
        <v>0</v>
      </c>
      <c r="BB270" s="18">
        <v>0</v>
      </c>
      <c r="BC270" s="18">
        <v>0</v>
      </c>
      <c r="BD270" s="18">
        <v>100</v>
      </c>
      <c r="BE270" s="18">
        <v>0</v>
      </c>
      <c r="BF270" s="24">
        <v>20.367255403924702</v>
      </c>
      <c r="BG270" s="24">
        <v>62.48986487120326</v>
      </c>
      <c r="BH270" s="24">
        <v>17.142879724872039</v>
      </c>
      <c r="BI270" s="21"/>
      <c r="BJ270" s="25">
        <f t="shared" ca="1" si="25"/>
        <v>0.89543436167649137</v>
      </c>
      <c r="BK270" s="24">
        <f t="shared" ca="1" si="26"/>
        <v>26.120786865454814</v>
      </c>
      <c r="BL270" s="23">
        <f t="shared" ref="BL270:BL299" si="30">(Q270/(P270-(L270/2000)))*100</f>
        <v>2.6807280637168942</v>
      </c>
      <c r="BM270" s="23">
        <f t="shared" ca="1" si="27"/>
        <v>2.6327936870655426</v>
      </c>
      <c r="BN270" s="22">
        <f t="shared" ref="BN270:BN299" si="31">SQRT(((3.47-LOG(P270/1.06))^2)+((LOG(R270)+1.22)^2))</f>
        <v>2.6300959399428585</v>
      </c>
      <c r="BO270" s="21"/>
      <c r="BP270" s="2"/>
    </row>
    <row r="271" spans="1:68" x14ac:dyDescent="0.2">
      <c r="A271">
        <v>12.9</v>
      </c>
      <c r="B271">
        <v>2.11</v>
      </c>
      <c r="C271">
        <v>0.25080000000000002</v>
      </c>
      <c r="D271">
        <v>-1.8769999999999998E-2</v>
      </c>
      <c r="E271">
        <v>9.4409999999999994E-2</v>
      </c>
      <c r="F271">
        <v>1.9063000000000001</v>
      </c>
      <c r="G271">
        <v>2.0486300000000002</v>
      </c>
      <c r="H271" s="21"/>
      <c r="I271" s="17">
        <f t="shared" si="28"/>
        <v>42.322834645669289</v>
      </c>
      <c r="J271" s="16">
        <f t="shared" si="29"/>
        <v>-42.42283464566929</v>
      </c>
      <c r="K271" s="10">
        <v>116</v>
      </c>
      <c r="L271" s="16">
        <v>4431.5124671915983</v>
      </c>
      <c r="M271" s="16">
        <v>1800.8038057742735</v>
      </c>
      <c r="N271" s="16">
        <v>18.339895013123357</v>
      </c>
      <c r="O271" s="16">
        <v>24.79508932238193</v>
      </c>
      <c r="P271" s="16">
        <v>25.434175189585396</v>
      </c>
      <c r="Q271" s="16">
        <v>0.66270781159951797</v>
      </c>
      <c r="R271" s="16">
        <v>2.6055801167512551</v>
      </c>
      <c r="S271" s="16">
        <v>44.380963000240705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23.686822261177348</v>
      </c>
      <c r="AC271" s="10">
        <v>61.80557364744795</v>
      </c>
      <c r="AD271" s="19">
        <v>14.507604091374702</v>
      </c>
      <c r="AE271" s="12">
        <v>2479.5089322381928</v>
      </c>
      <c r="AF271" s="10">
        <v>2703.4647976631268</v>
      </c>
      <c r="AG271" s="10">
        <v>1695.6116793056931</v>
      </c>
      <c r="AH271" s="10">
        <v>535.70197002069972</v>
      </c>
      <c r="AI271" s="10">
        <v>3.8379169136692726</v>
      </c>
      <c r="AJ271" s="10"/>
      <c r="AK271" s="10"/>
      <c r="AL271" s="10"/>
      <c r="AM271" s="10"/>
      <c r="AN271" s="10">
        <v>12.397544661190965</v>
      </c>
      <c r="AO271" s="10">
        <v>6.4104191705915037</v>
      </c>
      <c r="AP271" s="10">
        <v>12.869281755139852</v>
      </c>
      <c r="AQ271" s="10">
        <v>114.66</v>
      </c>
      <c r="AR271" s="10"/>
      <c r="AS271" s="10"/>
      <c r="AT271" s="10">
        <v>7.2121088531199531</v>
      </c>
      <c r="AU271" s="10">
        <v>1</v>
      </c>
      <c r="AV271" s="16"/>
      <c r="AW271" s="19">
        <v>405.51971964946904</v>
      </c>
      <c r="AX271" s="1" t="s">
        <v>120</v>
      </c>
      <c r="AY271" s="23">
        <v>42.422834645669298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23.686822261177348</v>
      </c>
      <c r="BG271" s="24">
        <v>61.80557364744795</v>
      </c>
      <c r="BH271" s="24">
        <v>14.507604091374702</v>
      </c>
      <c r="BI271" s="21"/>
      <c r="BJ271" s="25">
        <f t="shared" ref="BJ271:BJ299" ca="1" si="32">IF((0.381*BM271)+(0.05*(M271/2116.217)-0.15)&lt;1,(0.381*BM271)+(0.05*(M271/2116.217)-0.15),1)</f>
        <v>0.9057961416328838</v>
      </c>
      <c r="BK271" s="24">
        <f t="shared" ref="BK271:BK299" ca="1" si="33">((P271-(L271/2000))/1.06)*(1.06/(M271/2000))^BJ271</f>
        <v>25.393353736793568</v>
      </c>
      <c r="BL271" s="23">
        <f t="shared" si="30"/>
        <v>2.8542331536685484</v>
      </c>
      <c r="BM271" s="23">
        <f t="shared" ref="BM271:BM299" ca="1" si="34">SQRT(((3.47-LOG(BK271))^2)+((LOG(BL271)+1.22)^2))</f>
        <v>2.659444698633898</v>
      </c>
      <c r="BN271" s="22">
        <f t="shared" si="31"/>
        <v>2.6540188443563704</v>
      </c>
      <c r="BO271" s="21"/>
      <c r="BP271" s="2"/>
    </row>
    <row r="272" spans="1:68" x14ac:dyDescent="0.2">
      <c r="A272">
        <v>12.95</v>
      </c>
      <c r="B272">
        <v>2.11</v>
      </c>
      <c r="C272">
        <v>0.24621999999999999</v>
      </c>
      <c r="D272">
        <v>-1.8450000000000001E-2</v>
      </c>
      <c r="E272">
        <v>9.6320000000000003E-2</v>
      </c>
      <c r="F272">
        <v>1.90638</v>
      </c>
      <c r="G272">
        <v>2.0510799999999998</v>
      </c>
      <c r="H272" s="21"/>
      <c r="I272" s="17">
        <f t="shared" si="28"/>
        <v>42.486876640419943</v>
      </c>
      <c r="J272" s="16">
        <f t="shared" si="29"/>
        <v>-42.586876640419945</v>
      </c>
      <c r="K272" s="10">
        <v>116</v>
      </c>
      <c r="L272" s="16">
        <v>4450.5413385826741</v>
      </c>
      <c r="M272" s="16">
        <v>1809.5964566929085</v>
      </c>
      <c r="N272" s="16">
        <v>18.41097987751531</v>
      </c>
      <c r="O272" s="16">
        <v>23.581436344969195</v>
      </c>
      <c r="P272" s="16">
        <v>24.227878208354163</v>
      </c>
      <c r="Q272" s="16">
        <v>0.6649832032273274</v>
      </c>
      <c r="R272" s="16">
        <v>2.7447026004862054</v>
      </c>
      <c r="S272" s="16">
        <v>44.891796068400645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27.6067269568846</v>
      </c>
      <c r="AC272" s="10">
        <v>60.423127401058238</v>
      </c>
      <c r="AD272" s="19">
        <v>11.97014564205716</v>
      </c>
      <c r="AE272" s="12">
        <v>2358.1436344969197</v>
      </c>
      <c r="AF272" s="10">
        <v>2560.428160377624</v>
      </c>
      <c r="AG272" s="10">
        <v>1615.1918805569444</v>
      </c>
      <c r="AH272" s="10">
        <v>544.74821878392686</v>
      </c>
      <c r="AI272" s="10">
        <v>3.6433819817959758</v>
      </c>
      <c r="AJ272" s="10"/>
      <c r="AK272" s="10"/>
      <c r="AL272" s="10"/>
      <c r="AM272" s="10"/>
      <c r="AN272" s="10">
        <v>11.790718172484597</v>
      </c>
      <c r="AO272" s="10">
        <v>6.2059456248890648</v>
      </c>
      <c r="AP272" s="10">
        <v>12.30634316389861</v>
      </c>
      <c r="AQ272" s="10">
        <v>114.66</v>
      </c>
      <c r="AR272" s="10"/>
      <c r="AS272" s="10"/>
      <c r="AT272" s="10">
        <v>6.7770388019790762</v>
      </c>
      <c r="AU272" s="10">
        <v>1</v>
      </c>
      <c r="AV272" s="16"/>
      <c r="AW272" s="19">
        <v>384.06422405664358</v>
      </c>
      <c r="AX272" s="1" t="s">
        <v>120</v>
      </c>
      <c r="AY272" s="23">
        <v>42.586876640419902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27.6067269568846</v>
      </c>
      <c r="BG272" s="24">
        <v>60.423127401058238</v>
      </c>
      <c r="BH272" s="24">
        <v>11.97014564205716</v>
      </c>
      <c r="BI272" s="21"/>
      <c r="BJ272" s="25">
        <f t="shared" ca="1" si="32"/>
        <v>0.91917519575733231</v>
      </c>
      <c r="BK272" s="24">
        <f t="shared" ca="1" si="33"/>
        <v>24.008519075913142</v>
      </c>
      <c r="BL272" s="23">
        <f t="shared" si="30"/>
        <v>3.0222927080198763</v>
      </c>
      <c r="BM272" s="23">
        <f t="shared" ca="1" si="34"/>
        <v>2.6940150649740535</v>
      </c>
      <c r="BN272" s="22">
        <f t="shared" si="31"/>
        <v>2.6845646687432954</v>
      </c>
      <c r="BO272" s="21"/>
      <c r="BP272" s="2"/>
    </row>
    <row r="273" spans="1:68" x14ac:dyDescent="0.2">
      <c r="A273">
        <v>13</v>
      </c>
      <c r="B273">
        <v>2.11</v>
      </c>
      <c r="C273">
        <v>0.24074000000000001</v>
      </c>
      <c r="D273">
        <v>-1.99E-3</v>
      </c>
      <c r="E273">
        <v>9.3079999999999996E-2</v>
      </c>
      <c r="F273">
        <v>1.9067499999999999</v>
      </c>
      <c r="G273">
        <v>2.0524</v>
      </c>
      <c r="H273" s="21"/>
      <c r="I273" s="17">
        <f t="shared" si="28"/>
        <v>42.650918635170605</v>
      </c>
      <c r="J273" s="16">
        <f t="shared" si="29"/>
        <v>-42.750918635170606</v>
      </c>
      <c r="K273" s="10">
        <v>116</v>
      </c>
      <c r="L273" s="16">
        <v>4469.5702099737509</v>
      </c>
      <c r="M273" s="16">
        <v>1818.389107611544</v>
      </c>
      <c r="N273" s="16">
        <v>18.482064741907262</v>
      </c>
      <c r="O273" s="16">
        <v>22.129292607802871</v>
      </c>
      <c r="P273" s="16">
        <v>22.763256236827594</v>
      </c>
      <c r="Q273" s="16">
        <v>0.78202366008277879</v>
      </c>
      <c r="R273" s="16">
        <v>3.4354648207912355</v>
      </c>
      <c r="S273" s="16">
        <v>44.025252015605773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4.970091783838001</v>
      </c>
      <c r="AC273" s="10">
        <v>49.595049705246595</v>
      </c>
      <c r="AD273" s="19">
        <v>5.4348585109154026</v>
      </c>
      <c r="AE273" s="12">
        <v>2212.9292607802872</v>
      </c>
      <c r="AF273" s="10">
        <v>2387.000347763259</v>
      </c>
      <c r="AG273" s="10">
        <v>1517.5504157885061</v>
      </c>
      <c r="AH273" s="10">
        <v>525.45985248751219</v>
      </c>
      <c r="AI273" s="10">
        <v>2.9108142628853524</v>
      </c>
      <c r="AJ273" s="10"/>
      <c r="AK273" s="10"/>
      <c r="AL273" s="10"/>
      <c r="AM273" s="10"/>
      <c r="AN273" s="10">
        <v>11.064646303901435</v>
      </c>
      <c r="AO273" s="10">
        <v>6.0830848352549758</v>
      </c>
      <c r="AP273" s="10">
        <v>11.622852910519544</v>
      </c>
      <c r="AQ273" s="10">
        <v>114.66</v>
      </c>
      <c r="AR273" s="10"/>
      <c r="AS273" s="10"/>
      <c r="AT273" s="10">
        <v>6.2637435991445383</v>
      </c>
      <c r="AU273" s="10">
        <v>1</v>
      </c>
      <c r="AV273" s="16"/>
      <c r="AW273" s="19">
        <v>358.05005216448887</v>
      </c>
      <c r="AX273" s="1" t="s">
        <v>120</v>
      </c>
      <c r="AY273" s="23">
        <v>42.750918635170599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44.970091783838001</v>
      </c>
      <c r="BG273" s="24">
        <v>49.595049705246595</v>
      </c>
      <c r="BH273" s="24">
        <v>5.4348585109154026</v>
      </c>
      <c r="BI273" s="21"/>
      <c r="BJ273" s="25">
        <f t="shared" ca="1" si="32"/>
        <v>0.95261001636638898</v>
      </c>
      <c r="BK273" s="24">
        <f t="shared" ca="1" si="33"/>
        <v>22.415131126674034</v>
      </c>
      <c r="BL273" s="23">
        <f t="shared" si="30"/>
        <v>3.8094588489340531</v>
      </c>
      <c r="BM273" s="23">
        <f t="shared" ca="1" si="34"/>
        <v>2.7812252383604252</v>
      </c>
      <c r="BN273" s="22">
        <f t="shared" si="31"/>
        <v>2.7667372014792884</v>
      </c>
      <c r="BO273" s="21"/>
      <c r="BP273" s="2"/>
    </row>
    <row r="274" spans="1:68" x14ac:dyDescent="0.2">
      <c r="A274">
        <v>13.05</v>
      </c>
      <c r="B274">
        <v>2.11</v>
      </c>
      <c r="C274">
        <v>0.2452</v>
      </c>
      <c r="D274">
        <v>7.5700000000000003E-3</v>
      </c>
      <c r="E274">
        <v>9.2060000000000003E-2</v>
      </c>
      <c r="F274">
        <v>1.9044300000000001</v>
      </c>
      <c r="G274">
        <v>2.0519500000000002</v>
      </c>
      <c r="H274" s="21"/>
      <c r="I274" s="17">
        <f t="shared" si="28"/>
        <v>42.814960629921259</v>
      </c>
      <c r="J274" s="16">
        <f t="shared" si="29"/>
        <v>-42.914960629921261</v>
      </c>
      <c r="K274" s="10">
        <v>116</v>
      </c>
      <c r="L274" s="16">
        <v>4488.5990813648268</v>
      </c>
      <c r="M274" s="16">
        <v>1827.181758530179</v>
      </c>
      <c r="N274" s="16">
        <v>18.553149606299215</v>
      </c>
      <c r="O274" s="16">
        <v>23.31114681724846</v>
      </c>
      <c r="P274" s="16">
        <v>23.941182113233847</v>
      </c>
      <c r="Q274" s="16">
        <v>0.85000098496358778</v>
      </c>
      <c r="R274" s="16">
        <v>3.550371827687393</v>
      </c>
      <c r="S274" s="16">
        <v>43.752451110096288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46.219074002644561</v>
      </c>
      <c r="AC274" s="10">
        <v>48.616828486801701</v>
      </c>
      <c r="AD274" s="19">
        <v>5.1640975105537361</v>
      </c>
      <c r="AE274" s="12">
        <v>2331.1146817248459</v>
      </c>
      <c r="AF274" s="10">
        <v>2524.4605172586371</v>
      </c>
      <c r="AG274" s="10">
        <v>1596.0788075489231</v>
      </c>
      <c r="AH274" s="10">
        <v>518.38563093525408</v>
      </c>
      <c r="AI274" s="10">
        <v>2.8166063965513448</v>
      </c>
      <c r="AJ274" s="10"/>
      <c r="AK274" s="10"/>
      <c r="AL274" s="10"/>
      <c r="AM274" s="10"/>
      <c r="AN274" s="10">
        <v>11.65557340862423</v>
      </c>
      <c r="AO274" s="10">
        <v>6.3734847641109171</v>
      </c>
      <c r="AP274" s="10">
        <v>12.172551652842461</v>
      </c>
      <c r="AQ274" s="10">
        <v>114.66</v>
      </c>
      <c r="AR274" s="10"/>
      <c r="AS274" s="10"/>
      <c r="AT274" s="10">
        <v>6.6092743348797667</v>
      </c>
      <c r="AU274" s="10">
        <v>1</v>
      </c>
      <c r="AV274" s="16"/>
      <c r="AW274" s="19">
        <v>378.66907758879557</v>
      </c>
      <c r="AX274" s="1" t="s">
        <v>120</v>
      </c>
      <c r="AY274" s="23">
        <v>42.914960629921303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46.219074002644561</v>
      </c>
      <c r="BG274" s="24">
        <v>48.616828486801701</v>
      </c>
      <c r="BH274" s="24">
        <v>5.1640975105537361</v>
      </c>
      <c r="BI274" s="21"/>
      <c r="BJ274" s="25">
        <f t="shared" ca="1" si="32"/>
        <v>0.94951238595588705</v>
      </c>
      <c r="BK274" s="24">
        <f t="shared" ca="1" si="33"/>
        <v>23.57145549881621</v>
      </c>
      <c r="BL274" s="23">
        <f t="shared" si="30"/>
        <v>3.9176180362376933</v>
      </c>
      <c r="BM274" s="23">
        <f t="shared" ca="1" si="34"/>
        <v>2.7725497135327322</v>
      </c>
      <c r="BN274" s="22">
        <f t="shared" si="31"/>
        <v>2.7589860046661587</v>
      </c>
      <c r="BO274" s="21"/>
      <c r="BP274" s="2"/>
    </row>
    <row r="275" spans="1:68" x14ac:dyDescent="0.2">
      <c r="A275">
        <v>13.1</v>
      </c>
      <c r="B275">
        <v>2.11</v>
      </c>
      <c r="C275">
        <v>0.24743999999999999</v>
      </c>
      <c r="D275">
        <v>1.4999999999999999E-2</v>
      </c>
      <c r="E275">
        <v>9.1999999999999998E-2</v>
      </c>
      <c r="F275">
        <v>1.90408</v>
      </c>
      <c r="G275">
        <v>2.0535299999999999</v>
      </c>
      <c r="H275" s="21"/>
      <c r="I275" s="17">
        <f t="shared" si="28"/>
        <v>42.979002624671914</v>
      </c>
      <c r="J275" s="16">
        <f t="shared" si="29"/>
        <v>-43.079002624671915</v>
      </c>
      <c r="K275" s="10">
        <v>116</v>
      </c>
      <c r="L275" s="16">
        <v>4507.6279527559027</v>
      </c>
      <c r="M275" s="16">
        <v>1835.974409448814</v>
      </c>
      <c r="N275" s="16">
        <v>18.62423447069116</v>
      </c>
      <c r="O275" s="16">
        <v>23.904723819301843</v>
      </c>
      <c r="P275" s="16">
        <v>24.534528036873152</v>
      </c>
      <c r="Q275" s="16">
        <v>0.90283273432178945</v>
      </c>
      <c r="R275" s="16">
        <v>3.6798455342809713</v>
      </c>
      <c r="S275" s="16">
        <v>43.736403998007489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48.724528756697367</v>
      </c>
      <c r="AC275" s="10">
        <v>46.598527526202766</v>
      </c>
      <c r="AD275" s="19">
        <v>4.6769437170998653</v>
      </c>
      <c r="AE275" s="12">
        <v>2390.4723819301844</v>
      </c>
      <c r="AF275" s="10">
        <v>2593.1465746637859</v>
      </c>
      <c r="AG275" s="10">
        <v>1635.6352024582102</v>
      </c>
      <c r="AH275" s="10">
        <v>516.59320170479305</v>
      </c>
      <c r="AI275" s="10">
        <v>2.7175053699513407</v>
      </c>
      <c r="AJ275" s="10"/>
      <c r="AK275" s="10"/>
      <c r="AL275" s="10"/>
      <c r="AM275" s="10"/>
      <c r="AN275" s="10">
        <v>15.936482546201228</v>
      </c>
      <c r="AO275" s="10">
        <v>6.5408643315586188</v>
      </c>
      <c r="AP275" s="10">
        <v>12.44944641720747</v>
      </c>
      <c r="AQ275" s="10">
        <v>114.66</v>
      </c>
      <c r="AR275" s="10"/>
      <c r="AS275" s="10"/>
      <c r="AT275" s="10">
        <v>6.7638468591207292</v>
      </c>
      <c r="AU275" s="10">
        <v>1</v>
      </c>
      <c r="AV275" s="16"/>
      <c r="AW275" s="19">
        <v>388.97198619956794</v>
      </c>
      <c r="AX275" s="1" t="s">
        <v>120</v>
      </c>
      <c r="AY275" s="23">
        <v>43.079002624671901</v>
      </c>
      <c r="AZ275" s="18">
        <v>100</v>
      </c>
      <c r="BA275" s="18">
        <v>0</v>
      </c>
      <c r="BB275" s="18">
        <v>0</v>
      </c>
      <c r="BC275" s="18">
        <v>0</v>
      </c>
      <c r="BD275" s="18">
        <v>100</v>
      </c>
      <c r="BE275" s="18">
        <v>0</v>
      </c>
      <c r="BF275" s="24">
        <v>48.724528756697367</v>
      </c>
      <c r="BG275" s="24">
        <v>46.598527526202766</v>
      </c>
      <c r="BH275" s="24">
        <v>4.6769437170998653</v>
      </c>
      <c r="BI275" s="21"/>
      <c r="BJ275" s="25">
        <f t="shared" ca="1" si="32"/>
        <v>0.95061898642683651</v>
      </c>
      <c r="BK275" s="24">
        <f t="shared" ca="1" si="33"/>
        <v>24.099480622475369</v>
      </c>
      <c r="BL275" s="23">
        <f t="shared" si="30"/>
        <v>4.0520816876446357</v>
      </c>
      <c r="BM275" s="23">
        <f t="shared" ca="1" si="34"/>
        <v>2.7749089154280089</v>
      </c>
      <c r="BN275" s="22">
        <f t="shared" si="31"/>
        <v>2.7608759736942212</v>
      </c>
      <c r="BO275" s="21"/>
      <c r="BP275" s="2"/>
    </row>
    <row r="276" spans="1:68" x14ac:dyDescent="0.2">
      <c r="A276">
        <v>13.15</v>
      </c>
      <c r="B276">
        <v>0.6</v>
      </c>
      <c r="C276">
        <v>0.24776000000000001</v>
      </c>
      <c r="D276">
        <v>3.1669999999999997E-2</v>
      </c>
      <c r="E276">
        <v>8.8520000000000001E-2</v>
      </c>
      <c r="F276">
        <v>1.9015</v>
      </c>
      <c r="G276">
        <v>2.0525500000000001</v>
      </c>
      <c r="H276" s="21"/>
      <c r="I276" s="17">
        <f t="shared" si="28"/>
        <v>43.143044619422568</v>
      </c>
      <c r="J276" s="16">
        <f t="shared" si="29"/>
        <v>-43.243044619422569</v>
      </c>
      <c r="K276" s="10">
        <v>116</v>
      </c>
      <c r="L276" s="16">
        <v>4526.6568241469786</v>
      </c>
      <c r="M276" s="16">
        <v>1844.7670603674489</v>
      </c>
      <c r="N276" s="16">
        <v>18.695319335083113</v>
      </c>
      <c r="O276" s="16">
        <v>23.989520533880903</v>
      </c>
      <c r="P276" s="16">
        <v>24.60592220343565</v>
      </c>
      <c r="Q276" s="16">
        <v>1.0213664169329908</v>
      </c>
      <c r="R276" s="16">
        <v>4.150896717012218</v>
      </c>
      <c r="S276" s="16">
        <v>42.80567149685745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60.964169268504889</v>
      </c>
      <c r="AC276" s="10">
        <v>35.916975600659455</v>
      </c>
      <c r="AD276" s="19">
        <v>3.1188551308356542</v>
      </c>
      <c r="AE276" s="12">
        <v>2398.9520533880905</v>
      </c>
      <c r="AF276" s="10">
        <v>2600.4265430010751</v>
      </c>
      <c r="AG276" s="10">
        <v>1640.3948135623768</v>
      </c>
      <c r="AH276" s="10">
        <v>495.9843873279292</v>
      </c>
      <c r="AI276" s="10">
        <v>2.4091180006998392</v>
      </c>
      <c r="AJ276" s="10"/>
      <c r="AK276" s="10"/>
      <c r="AL276" s="10"/>
      <c r="AM276" s="10"/>
      <c r="AN276" s="10">
        <v>15.993013689253935</v>
      </c>
      <c r="AO276" s="10">
        <v>6.6764123626176959</v>
      </c>
      <c r="AP276" s="10">
        <v>12.482763694936637</v>
      </c>
      <c r="AQ276" s="10">
        <v>114.66</v>
      </c>
      <c r="AR276" s="10"/>
      <c r="AS276" s="10"/>
      <c r="AT276" s="10">
        <v>6.7496511019004783</v>
      </c>
      <c r="AU276" s="10">
        <v>1</v>
      </c>
      <c r="AV276" s="16"/>
      <c r="AW276" s="19">
        <v>390.06398145016124</v>
      </c>
      <c r="AX276" s="1" t="s">
        <v>120</v>
      </c>
      <c r="AY276" s="23">
        <v>43.243044619422598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0.964169268504889</v>
      </c>
      <c r="BG276" s="24">
        <v>35.916975600659455</v>
      </c>
      <c r="BH276" s="24">
        <v>3.1188551308356542</v>
      </c>
      <c r="BI276" s="21"/>
      <c r="BJ276" s="25">
        <f t="shared" ca="1" si="32"/>
        <v>0.9640614545274423</v>
      </c>
      <c r="BK276" s="24">
        <f t="shared" ca="1" si="33"/>
        <v>24.101915848816788</v>
      </c>
      <c r="BL276" s="23">
        <f t="shared" si="30"/>
        <v>4.5713869502826476</v>
      </c>
      <c r="BM276" s="23">
        <f t="shared" ca="1" si="34"/>
        <v>2.8096457226504672</v>
      </c>
      <c r="BN276" s="22">
        <f t="shared" si="31"/>
        <v>2.7940476131013914</v>
      </c>
      <c r="BO276" s="21"/>
      <c r="BP276" s="2"/>
    </row>
    <row r="277" spans="1:68" x14ac:dyDescent="0.2">
      <c r="A277">
        <v>13.2</v>
      </c>
      <c r="B277">
        <v>2.11</v>
      </c>
      <c r="C277">
        <v>0.24318000000000001</v>
      </c>
      <c r="D277">
        <v>1.9640000000000001E-2</v>
      </c>
      <c r="E277">
        <v>8.9080000000000006E-2</v>
      </c>
      <c r="F277">
        <v>1.9031499999999999</v>
      </c>
      <c r="G277">
        <v>2.0552999999999999</v>
      </c>
      <c r="H277" s="21"/>
      <c r="I277" s="17">
        <f t="shared" si="28"/>
        <v>43.307086614173222</v>
      </c>
      <c r="J277" s="16">
        <f t="shared" si="29"/>
        <v>-43.407086614173224</v>
      </c>
      <c r="K277" s="10">
        <v>116</v>
      </c>
      <c r="L277" s="16">
        <v>4545.6856955380545</v>
      </c>
      <c r="M277" s="16">
        <v>1853.5597112860839</v>
      </c>
      <c r="N277" s="16">
        <v>18.766404199475062</v>
      </c>
      <c r="O277" s="16">
        <v>22.775867556468171</v>
      </c>
      <c r="P277" s="16">
        <v>23.394425957887652</v>
      </c>
      <c r="Q277" s="16">
        <v>0.93582591292502737</v>
      </c>
      <c r="R277" s="16">
        <v>4.0002089156178027</v>
      </c>
      <c r="S277" s="16">
        <v>42.955444543019532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58.585800549693602</v>
      </c>
      <c r="AC277" s="10">
        <v>38.076068241862288</v>
      </c>
      <c r="AD277" s="19">
        <v>3.3381312084441084</v>
      </c>
      <c r="AE277" s="12">
        <v>2277.5867556468174</v>
      </c>
      <c r="AF277" s="10">
        <v>2456.7782275606596</v>
      </c>
      <c r="AG277" s="10">
        <v>1559.6283971925102</v>
      </c>
      <c r="AH277" s="10">
        <v>497.60311563862911</v>
      </c>
      <c r="AI277" s="10">
        <v>2.4998694345581631</v>
      </c>
      <c r="AJ277" s="10"/>
      <c r="AK277" s="10"/>
      <c r="AL277" s="10"/>
      <c r="AM277" s="10"/>
      <c r="AN277" s="10">
        <v>15.183911704312115</v>
      </c>
      <c r="AO277" s="10">
        <v>6.3781683411427963</v>
      </c>
      <c r="AP277" s="10">
        <v>11.917398780347572</v>
      </c>
      <c r="AQ277" s="10">
        <v>114.66</v>
      </c>
      <c r="AR277" s="10"/>
      <c r="AS277" s="10"/>
      <c r="AT277" s="10">
        <v>6.3268623961617232</v>
      </c>
      <c r="AU277" s="10">
        <v>1</v>
      </c>
      <c r="AV277" s="16"/>
      <c r="AW277" s="19">
        <v>368.5167341340989</v>
      </c>
      <c r="AX277" s="1" t="s">
        <v>120</v>
      </c>
      <c r="AY277" s="23">
        <v>43.407086614173203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8.585800549693602</v>
      </c>
      <c r="BG277" s="24">
        <v>38.076068241862288</v>
      </c>
      <c r="BH277" s="24">
        <v>3.3381312084441084</v>
      </c>
      <c r="BI277" s="21"/>
      <c r="BJ277" s="25">
        <f t="shared" ca="1" si="32"/>
        <v>0.9682634439967629</v>
      </c>
      <c r="BK277" s="24">
        <f t="shared" ca="1" si="33"/>
        <v>22.693355183617197</v>
      </c>
      <c r="BL277" s="23">
        <f t="shared" si="30"/>
        <v>4.4306617929444192</v>
      </c>
      <c r="BM277" s="23">
        <f t="shared" ca="1" si="34"/>
        <v>2.8201293051188965</v>
      </c>
      <c r="BN277" s="22">
        <f t="shared" si="31"/>
        <v>2.8001221312406863</v>
      </c>
      <c r="BO277" s="21"/>
      <c r="BP277" s="2"/>
    </row>
    <row r="278" spans="1:68" x14ac:dyDescent="0.2">
      <c r="A278">
        <v>13.25</v>
      </c>
      <c r="B278">
        <v>2.11</v>
      </c>
      <c r="C278">
        <v>0.24915000000000001</v>
      </c>
      <c r="D278">
        <v>6.9800000000000001E-3</v>
      </c>
      <c r="E278">
        <v>8.294E-2</v>
      </c>
      <c r="F278">
        <v>1.90218</v>
      </c>
      <c r="G278">
        <v>2.0565799999999999</v>
      </c>
      <c r="H278" s="21"/>
      <c r="I278" s="17">
        <f t="shared" si="28"/>
        <v>43.471128608923884</v>
      </c>
      <c r="J278" s="16">
        <f t="shared" si="29"/>
        <v>-43.571128608923885</v>
      </c>
      <c r="K278" s="10">
        <v>116</v>
      </c>
      <c r="L278" s="16">
        <v>4564.7145669291313</v>
      </c>
      <c r="M278" s="16">
        <v>1862.3523622047194</v>
      </c>
      <c r="N278" s="16">
        <v>18.837489063867014</v>
      </c>
      <c r="O278" s="16">
        <v>24.357856262833671</v>
      </c>
      <c r="P278" s="16">
        <v>24.952767639879106</v>
      </c>
      <c r="Q278" s="16">
        <v>0.84580573164981399</v>
      </c>
      <c r="R278" s="16">
        <v>3.3896269297921928</v>
      </c>
      <c r="S278" s="16">
        <v>41.313290072599628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40.797616707294473</v>
      </c>
      <c r="AC278" s="10">
        <v>52.709828224881193</v>
      </c>
      <c r="AD278" s="19">
        <v>6.4925550678243376</v>
      </c>
      <c r="AE278" s="12">
        <v>2435.785626283367</v>
      </c>
      <c r="AF278" s="10">
        <v>2638.99319771312</v>
      </c>
      <c r="AG278" s="10">
        <v>1663.5178426586072</v>
      </c>
      <c r="AH278" s="10">
        <v>462.35933503678524</v>
      </c>
      <c r="AI278" s="10">
        <v>2.9501771749887142</v>
      </c>
      <c r="AJ278" s="10"/>
      <c r="AK278" s="10"/>
      <c r="AL278" s="10"/>
      <c r="AM278" s="10"/>
      <c r="AN278" s="10">
        <v>12.178928131416836</v>
      </c>
      <c r="AO278" s="10">
        <v>6.5733791730644855</v>
      </c>
      <c r="AP278" s="10">
        <v>12.64462489861025</v>
      </c>
      <c r="AQ278" s="10">
        <v>114.66</v>
      </c>
      <c r="AR278" s="10"/>
      <c r="AS278" s="10"/>
      <c r="AT278" s="10">
        <v>6.7864761770824167</v>
      </c>
      <c r="AU278" s="10">
        <v>1</v>
      </c>
      <c r="AV278" s="16"/>
      <c r="AW278" s="19">
        <v>395.84897965696803</v>
      </c>
      <c r="AX278" s="1" t="s">
        <v>120</v>
      </c>
      <c r="AY278" s="23">
        <v>43.5711286089239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40.797616707294473</v>
      </c>
      <c r="BG278" s="24">
        <v>52.709828224881193</v>
      </c>
      <c r="BH278" s="24">
        <v>6.4925550678243376</v>
      </c>
      <c r="BI278" s="21"/>
      <c r="BJ278" s="25">
        <f t="shared" ca="1" si="32"/>
        <v>0.94195856382588816</v>
      </c>
      <c r="BK278" s="24">
        <f t="shared" ca="1" si="33"/>
        <v>24.163581128645355</v>
      </c>
      <c r="BL278" s="23">
        <f t="shared" si="30"/>
        <v>3.7308796724559299</v>
      </c>
      <c r="BM278" s="23">
        <f t="shared" ca="1" si="34"/>
        <v>2.7505423635973116</v>
      </c>
      <c r="BN278" s="22">
        <f t="shared" si="31"/>
        <v>2.7322922545157264</v>
      </c>
      <c r="BO278" s="21"/>
      <c r="BP278" s="2"/>
    </row>
    <row r="279" spans="1:68" x14ac:dyDescent="0.2">
      <c r="A279">
        <v>13.3</v>
      </c>
      <c r="B279">
        <v>2.0699999999999998</v>
      </c>
      <c r="C279">
        <v>0.26029999999999998</v>
      </c>
      <c r="D279">
        <v>2.32E-3</v>
      </c>
      <c r="E279">
        <v>8.8169999999999998E-2</v>
      </c>
      <c r="F279">
        <v>1.9020999999999999</v>
      </c>
      <c r="G279">
        <v>2.0569799999999998</v>
      </c>
      <c r="H279" s="21"/>
      <c r="I279" s="17">
        <f t="shared" si="28"/>
        <v>43.635170603674538</v>
      </c>
      <c r="J279" s="16">
        <f t="shared" si="29"/>
        <v>-43.73517060367454</v>
      </c>
      <c r="K279" s="10">
        <v>116</v>
      </c>
      <c r="L279" s="16">
        <v>4583.7434383202071</v>
      </c>
      <c r="M279" s="16">
        <v>1871.1450131233544</v>
      </c>
      <c r="N279" s="16">
        <v>18.908573928258967</v>
      </c>
      <c r="O279" s="16">
        <v>27.312491786447627</v>
      </c>
      <c r="P279" s="16">
        <v>27.927545498586916</v>
      </c>
      <c r="Q279" s="16">
        <v>0.81267034106983815</v>
      </c>
      <c r="R279" s="16">
        <v>2.9099239713384688</v>
      </c>
      <c r="S279" s="16">
        <v>42.712063343006157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27.044582730349525</v>
      </c>
      <c r="AC279" s="10">
        <v>60.654128790013992</v>
      </c>
      <c r="AD279" s="19">
        <v>12.301288479636481</v>
      </c>
      <c r="AE279" s="12">
        <v>2731.2491786447627</v>
      </c>
      <c r="AF279" s="10">
        <v>2987.847718067505</v>
      </c>
      <c r="AG279" s="10">
        <v>1861.836366572461</v>
      </c>
      <c r="AH279" s="10">
        <v>489.67178224622796</v>
      </c>
      <c r="AI279" s="10">
        <v>3.4365159016166085</v>
      </c>
      <c r="AJ279" s="10"/>
      <c r="AK279" s="10"/>
      <c r="AL279" s="10"/>
      <c r="AM279" s="10"/>
      <c r="AN279" s="10">
        <v>13.656245893223813</v>
      </c>
      <c r="AO279" s="10">
        <v>7.0715664907317564</v>
      </c>
      <c r="AP279" s="10">
        <v>14.032854566007227</v>
      </c>
      <c r="AQ279" s="10">
        <v>114.66</v>
      </c>
      <c r="AR279" s="10"/>
      <c r="AS279" s="10"/>
      <c r="AT279" s="10">
        <v>7.6930899755384097</v>
      </c>
      <c r="AU279" s="10">
        <v>1</v>
      </c>
      <c r="AV279" s="16"/>
      <c r="AW279" s="19">
        <v>448.17715771012575</v>
      </c>
      <c r="AX279" s="1" t="s">
        <v>120</v>
      </c>
      <c r="AY279" s="23">
        <v>43.735170603674497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27.044582730349525</v>
      </c>
      <c r="BG279" s="24">
        <v>60.654128790013992</v>
      </c>
      <c r="BH279" s="24">
        <v>12.301288479636481</v>
      </c>
      <c r="BI279" s="21"/>
      <c r="BJ279" s="25">
        <f t="shared" ca="1" si="32"/>
        <v>0.91026268419457323</v>
      </c>
      <c r="BK279" s="24">
        <f t="shared" ca="1" si="33"/>
        <v>27.095737312638075</v>
      </c>
      <c r="BL279" s="23">
        <f t="shared" si="30"/>
        <v>3.1700759966840577</v>
      </c>
      <c r="BM279" s="23">
        <f t="shared" ca="1" si="34"/>
        <v>2.6668058171926821</v>
      </c>
      <c r="BN279" s="22">
        <f t="shared" si="31"/>
        <v>2.6523532215542112</v>
      </c>
      <c r="BO279" s="21"/>
      <c r="BP279" s="2"/>
    </row>
    <row r="280" spans="1:68" x14ac:dyDescent="0.2">
      <c r="A280">
        <v>13.35</v>
      </c>
      <c r="B280">
        <v>2.11</v>
      </c>
      <c r="C280">
        <v>0.24303</v>
      </c>
      <c r="D280">
        <v>-8.6499999999999997E-3</v>
      </c>
      <c r="E280">
        <v>8.7859999999999994E-2</v>
      </c>
      <c r="F280">
        <v>1.9017299999999999</v>
      </c>
      <c r="G280">
        <v>2.0529000000000002</v>
      </c>
      <c r="H280" s="21"/>
      <c r="I280" s="17">
        <f t="shared" si="28"/>
        <v>43.799212598425193</v>
      </c>
      <c r="J280" s="16">
        <f t="shared" si="29"/>
        <v>-43.899212598425194</v>
      </c>
      <c r="K280" s="10">
        <v>116</v>
      </c>
      <c r="L280" s="16">
        <v>4602.772309711283</v>
      </c>
      <c r="M280" s="16">
        <v>1879.9376640419894</v>
      </c>
      <c r="N280" s="16">
        <v>18.979658792650916</v>
      </c>
      <c r="O280" s="16">
        <v>22.736119096509235</v>
      </c>
      <c r="P280" s="16">
        <v>23.349978903509118</v>
      </c>
      <c r="Q280" s="16">
        <v>0.73466707182899349</v>
      </c>
      <c r="R280" s="16">
        <v>3.146328632093903</v>
      </c>
      <c r="S280" s="16">
        <v>42.62915326388071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37.163059940338229</v>
      </c>
      <c r="AC280" s="10">
        <v>55.200661886165321</v>
      </c>
      <c r="AD280" s="19">
        <v>7.6362781734964464</v>
      </c>
      <c r="AE280" s="12">
        <v>2273.6119096509237</v>
      </c>
      <c r="AF280" s="10">
        <v>2448.1911262118188</v>
      </c>
      <c r="AG280" s="10">
        <v>1556.6652602339414</v>
      </c>
      <c r="AH280" s="10">
        <v>486.50388626529866</v>
      </c>
      <c r="AI280" s="10">
        <v>3.1783075353272721</v>
      </c>
      <c r="AJ280" s="10"/>
      <c r="AK280" s="10"/>
      <c r="AL280" s="10"/>
      <c r="AM280" s="10"/>
      <c r="AN280" s="10">
        <v>11.368059548254617</v>
      </c>
      <c r="AO280" s="10">
        <v>6.1738043639011737</v>
      </c>
      <c r="AP280" s="10">
        <v>11.896656821637588</v>
      </c>
      <c r="AQ280" s="10">
        <v>114.66</v>
      </c>
      <c r="AR280" s="10"/>
      <c r="AS280" s="10"/>
      <c r="AT280" s="10">
        <v>6.2102985843809391</v>
      </c>
      <c r="AU280" s="10">
        <v>1</v>
      </c>
      <c r="AV280" s="16"/>
      <c r="AW280" s="19">
        <v>367.2286689317728</v>
      </c>
      <c r="AX280" s="1" t="s">
        <v>120</v>
      </c>
      <c r="AY280" s="23">
        <v>43.899212598425201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37.163059940338229</v>
      </c>
      <c r="BG280" s="24">
        <v>55.200661886165321</v>
      </c>
      <c r="BH280" s="24">
        <v>7.6362781734964464</v>
      </c>
      <c r="BI280" s="21"/>
      <c r="BJ280" s="25">
        <f t="shared" ca="1" si="32"/>
        <v>0.94570541003198993</v>
      </c>
      <c r="BK280" s="24">
        <f t="shared" ca="1" si="33"/>
        <v>22.247224969081827</v>
      </c>
      <c r="BL280" s="23">
        <f t="shared" si="30"/>
        <v>3.490338193160166</v>
      </c>
      <c r="BM280" s="23">
        <f t="shared" ca="1" si="34"/>
        <v>2.7592860830419408</v>
      </c>
      <c r="BN280" s="22">
        <f t="shared" si="31"/>
        <v>2.7340560121736299</v>
      </c>
      <c r="BO280" s="21"/>
      <c r="BP280" s="2"/>
    </row>
    <row r="281" spans="1:68" x14ac:dyDescent="0.2">
      <c r="A281">
        <v>13.4</v>
      </c>
      <c r="B281">
        <v>2.11</v>
      </c>
      <c r="C281">
        <v>0.23599000000000001</v>
      </c>
      <c r="D281">
        <v>-2.6509999999999999E-2</v>
      </c>
      <c r="E281">
        <v>8.6639999999999995E-2</v>
      </c>
      <c r="F281">
        <v>1.90428</v>
      </c>
      <c r="G281">
        <v>2.0566800000000001</v>
      </c>
      <c r="H281" s="21"/>
      <c r="I281" s="17">
        <f t="shared" si="28"/>
        <v>43.963254593175854</v>
      </c>
      <c r="J281" s="16">
        <f t="shared" si="29"/>
        <v>-44.063254593175856</v>
      </c>
      <c r="K281" s="10">
        <v>116</v>
      </c>
      <c r="L281" s="16">
        <v>4621.8011811023598</v>
      </c>
      <c r="M281" s="16">
        <v>1888.7303149606248</v>
      </c>
      <c r="N281" s="16">
        <v>19.050743657042872</v>
      </c>
      <c r="O281" s="16">
        <v>20.870591375770019</v>
      </c>
      <c r="P281" s="16">
        <v>21.479752588350301</v>
      </c>
      <c r="Q281" s="16">
        <v>0.60767177660187566</v>
      </c>
      <c r="R281" s="16">
        <v>2.8290445809485294</v>
      </c>
      <c r="S281" s="16">
        <v>42.302861984741902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32.531123960117149</v>
      </c>
      <c r="AC281" s="10">
        <v>58.007393913040389</v>
      </c>
      <c r="AD281" s="19">
        <v>9.4614821268424656</v>
      </c>
      <c r="AE281" s="12">
        <v>2087.0591375770018</v>
      </c>
      <c r="AF281" s="10">
        <v>2227.0451555230707</v>
      </c>
      <c r="AG281" s="10">
        <v>1431.9835058900201</v>
      </c>
      <c r="AH281" s="10">
        <v>478.32929131266576</v>
      </c>
      <c r="AI281" s="10">
        <v>3.5347622541342822</v>
      </c>
      <c r="AJ281" s="10"/>
      <c r="AK281" s="10"/>
      <c r="AL281" s="10"/>
      <c r="AM281" s="10"/>
      <c r="AN281" s="10">
        <v>10.435295687885009</v>
      </c>
      <c r="AO281" s="10">
        <v>5.6928437514397165</v>
      </c>
      <c r="AP281" s="10">
        <v>11.02388454123014</v>
      </c>
      <c r="AQ281" s="10">
        <v>114.66</v>
      </c>
      <c r="AR281" s="10"/>
      <c r="AS281" s="10"/>
      <c r="AT281" s="10">
        <v>5.5950106868991094</v>
      </c>
      <c r="AU281" s="10">
        <v>1</v>
      </c>
      <c r="AV281" s="16"/>
      <c r="AW281" s="19">
        <v>334.05677332846057</v>
      </c>
      <c r="AX281" s="1" t="s">
        <v>120</v>
      </c>
      <c r="AY281" s="23">
        <v>44.063254593175898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32.531123960117149</v>
      </c>
      <c r="BG281" s="24">
        <v>58.007393913040389</v>
      </c>
      <c r="BH281" s="24">
        <v>9.4614821268424656</v>
      </c>
      <c r="BI281" s="21"/>
      <c r="BJ281" s="25">
        <f t="shared" ca="1" si="32"/>
        <v>0.94841137640399398</v>
      </c>
      <c r="BK281" s="24">
        <f t="shared" ca="1" si="33"/>
        <v>20.177537292174446</v>
      </c>
      <c r="BL281" s="23">
        <f t="shared" si="30"/>
        <v>3.1700999969724095</v>
      </c>
      <c r="BM281" s="23">
        <f t="shared" ca="1" si="34"/>
        <v>2.7658430957011397</v>
      </c>
      <c r="BN281" s="22">
        <f t="shared" si="31"/>
        <v>2.7338882930770456</v>
      </c>
      <c r="BO281" s="21"/>
      <c r="BP281" s="2"/>
    </row>
    <row r="282" spans="1:68" x14ac:dyDescent="0.2">
      <c r="A282">
        <v>13.45</v>
      </c>
      <c r="B282">
        <v>2.11</v>
      </c>
      <c r="C282">
        <v>0.23527999999999999</v>
      </c>
      <c r="D282">
        <v>-3.2439999999999997E-2</v>
      </c>
      <c r="E282">
        <v>8.9349999999999999E-2</v>
      </c>
      <c r="F282">
        <v>1.9024300000000001</v>
      </c>
      <c r="G282">
        <v>2.0543999999999998</v>
      </c>
      <c r="H282" s="21"/>
      <c r="I282" s="17">
        <f t="shared" si="28"/>
        <v>44.127296587926502</v>
      </c>
      <c r="J282" s="16">
        <f t="shared" si="29"/>
        <v>-44.227296587926503</v>
      </c>
      <c r="K282" s="10">
        <v>116</v>
      </c>
      <c r="L282" s="16">
        <v>4640.8300524934348</v>
      </c>
      <c r="M282" s="16">
        <v>1897.5229658792596</v>
      </c>
      <c r="N282" s="16">
        <v>19.121828521434818</v>
      </c>
      <c r="O282" s="16">
        <v>20.682448665297734</v>
      </c>
      <c r="P282" s="16">
        <v>21.302046919580569</v>
      </c>
      <c r="Q282" s="16">
        <v>0.56550592549903078</v>
      </c>
      <c r="R282" s="16">
        <v>2.6547022811184635</v>
      </c>
      <c r="S282" s="16">
        <v>43.027656547419092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29.171272870543199</v>
      </c>
      <c r="AC282" s="10">
        <v>59.728767639742031</v>
      </c>
      <c r="AD282" s="19">
        <v>11.099959489714768</v>
      </c>
      <c r="AE282" s="12">
        <v>2068.2448665297734</v>
      </c>
      <c r="AF282" s="10">
        <v>2205.0192608800976</v>
      </c>
      <c r="AG282" s="10">
        <v>1420.1364613053713</v>
      </c>
      <c r="AH282" s="10">
        <v>491.77703367739076</v>
      </c>
      <c r="AI282" s="10">
        <v>3.7669007448122804</v>
      </c>
      <c r="AJ282" s="10"/>
      <c r="AK282" s="10"/>
      <c r="AL282" s="10"/>
      <c r="AM282" s="10"/>
      <c r="AN282" s="10">
        <v>10.341224332648867</v>
      </c>
      <c r="AO282" s="10">
        <v>5.6128883170196096</v>
      </c>
      <c r="AP282" s="10">
        <v>10.940955229137598</v>
      </c>
      <c r="AQ282" s="10">
        <v>114.66</v>
      </c>
      <c r="AR282" s="10"/>
      <c r="AS282" s="10"/>
      <c r="AT282" s="10">
        <v>5.5098400894293604</v>
      </c>
      <c r="AU282" s="10">
        <v>1</v>
      </c>
      <c r="AV282" s="16"/>
      <c r="AW282" s="19">
        <v>330.75288913201467</v>
      </c>
      <c r="AX282" s="1" t="s">
        <v>120</v>
      </c>
      <c r="AY282" s="23">
        <v>44.227296587926503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29.171272870543199</v>
      </c>
      <c r="BG282" s="24">
        <v>59.728767639742031</v>
      </c>
      <c r="BH282" s="24">
        <v>11.099959489714768</v>
      </c>
      <c r="BI282" s="21"/>
      <c r="BJ282" s="25">
        <f t="shared" ca="1" si="32"/>
        <v>0.94417147687368819</v>
      </c>
      <c r="BK282" s="24">
        <f t="shared" ca="1" si="33"/>
        <v>19.883298122847982</v>
      </c>
      <c r="BL282" s="23">
        <f t="shared" si="30"/>
        <v>2.9792271216555961</v>
      </c>
      <c r="BM282" s="23">
        <f t="shared" ca="1" si="34"/>
        <v>2.7541694891941724</v>
      </c>
      <c r="BN282" s="22">
        <f t="shared" si="31"/>
        <v>2.7199589308392835</v>
      </c>
      <c r="BO282" s="21"/>
      <c r="BP282" s="2"/>
    </row>
    <row r="283" spans="1:68" x14ac:dyDescent="0.2">
      <c r="A283">
        <v>13.5</v>
      </c>
      <c r="B283">
        <v>2.11</v>
      </c>
      <c r="C283">
        <v>0.23963000000000001</v>
      </c>
      <c r="D283">
        <v>-2.9960000000000001E-2</v>
      </c>
      <c r="E283">
        <v>9.1920000000000002E-2</v>
      </c>
      <c r="F283">
        <v>1.9068499999999999</v>
      </c>
      <c r="G283">
        <v>2.0597500000000002</v>
      </c>
      <c r="H283" s="21"/>
      <c r="I283" s="17">
        <f t="shared" si="28"/>
        <v>44.291338582677163</v>
      </c>
      <c r="J283" s="16">
        <f t="shared" si="29"/>
        <v>-44.391338582677164</v>
      </c>
      <c r="K283" s="10">
        <v>116</v>
      </c>
      <c r="L283" s="16">
        <v>4659.8589238845116</v>
      </c>
      <c r="M283" s="16">
        <v>1906.315616797895</v>
      </c>
      <c r="N283" s="16">
        <v>19.19291338582677</v>
      </c>
      <c r="O283" s="16">
        <v>21.835154004106776</v>
      </c>
      <c r="P283" s="16">
        <v>22.464650117125981</v>
      </c>
      <c r="Q283" s="16">
        <v>0.58314021061455434</v>
      </c>
      <c r="R283" s="16">
        <v>2.5958125658498283</v>
      </c>
      <c r="S283" s="16">
        <v>43.715007848555757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26.622855764392135</v>
      </c>
      <c r="AC283" s="10">
        <v>60.820675146633079</v>
      </c>
      <c r="AD283" s="19">
        <v>12.556469088974788</v>
      </c>
      <c r="AE283" s="12">
        <v>2183.5154004106776</v>
      </c>
      <c r="AF283" s="10">
        <v>2340.6767622742009</v>
      </c>
      <c r="AG283" s="10">
        <v>1497.643341141732</v>
      </c>
      <c r="AH283" s="10">
        <v>504.45451466185341</v>
      </c>
      <c r="AI283" s="10">
        <v>3.8523582679114416</v>
      </c>
      <c r="AJ283" s="10"/>
      <c r="AK283" s="10"/>
      <c r="AL283" s="10"/>
      <c r="AM283" s="10"/>
      <c r="AN283" s="10">
        <v>10.917577002053388</v>
      </c>
      <c r="AO283" s="10">
        <v>5.8480233445209002</v>
      </c>
      <c r="AP283" s="10">
        <v>11.483503387992124</v>
      </c>
      <c r="AQ283" s="10">
        <v>114.66</v>
      </c>
      <c r="AR283" s="10"/>
      <c r="AS283" s="10"/>
      <c r="AT283" s="10">
        <v>5.8377426132419021</v>
      </c>
      <c r="AU283" s="10">
        <v>1</v>
      </c>
      <c r="AV283" s="16"/>
      <c r="AW283" s="19">
        <v>351.10151434113016</v>
      </c>
      <c r="AX283" s="1" t="s">
        <v>120</v>
      </c>
      <c r="AY283" s="23">
        <v>44.3913385826772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26.622855764392135</v>
      </c>
      <c r="BG283" s="24">
        <v>60.820675146633079</v>
      </c>
      <c r="BH283" s="24">
        <v>12.556469088974788</v>
      </c>
      <c r="BI283" s="21"/>
      <c r="BJ283" s="25">
        <f t="shared" ca="1" si="32"/>
        <v>0.93451324808332381</v>
      </c>
      <c r="BK283" s="24">
        <f t="shared" ca="1" si="33"/>
        <v>20.977762817984402</v>
      </c>
      <c r="BL283" s="23">
        <f t="shared" si="30"/>
        <v>2.8961922074862447</v>
      </c>
      <c r="BM283" s="23">
        <f t="shared" ca="1" si="34"/>
        <v>2.72827454604663</v>
      </c>
      <c r="BN283" s="22">
        <f t="shared" si="31"/>
        <v>2.6956918163875123</v>
      </c>
      <c r="BO283" s="21"/>
      <c r="BP283" s="2"/>
    </row>
    <row r="284" spans="1:68" x14ac:dyDescent="0.2">
      <c r="A284">
        <v>13.55</v>
      </c>
      <c r="B284">
        <v>2.11</v>
      </c>
      <c r="C284">
        <v>0.23793</v>
      </c>
      <c r="D284">
        <v>-1.908E-2</v>
      </c>
      <c r="E284">
        <v>9.8030000000000006E-2</v>
      </c>
      <c r="F284">
        <v>1.9125799999999999</v>
      </c>
      <c r="G284">
        <v>2.0651299999999999</v>
      </c>
      <c r="H284" s="21"/>
      <c r="I284" s="17">
        <f t="shared" si="28"/>
        <v>44.455380577427825</v>
      </c>
      <c r="J284" s="16">
        <f t="shared" si="29"/>
        <v>-44.555380577427826</v>
      </c>
      <c r="K284" s="10">
        <v>116</v>
      </c>
      <c r="L284" s="16">
        <v>4678.8877952755884</v>
      </c>
      <c r="M284" s="16">
        <v>1915.1082677165305</v>
      </c>
      <c r="N284" s="16">
        <v>19.263998250218723</v>
      </c>
      <c r="O284" s="16">
        <v>21.38467145790554</v>
      </c>
      <c r="P284" s="16">
        <v>22.03769905609175</v>
      </c>
      <c r="Q284" s="16">
        <v>0.66050352596007744</v>
      </c>
      <c r="R284" s="16">
        <v>2.9971528528405891</v>
      </c>
      <c r="S284" s="16">
        <v>45.349138762931261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35.665323364571904</v>
      </c>
      <c r="AC284" s="10">
        <v>56.157190706973374</v>
      </c>
      <c r="AD284" s="19">
        <v>8.1774859284547201</v>
      </c>
      <c r="AE284" s="12">
        <v>2138.4671457905542</v>
      </c>
      <c r="AF284" s="10">
        <v>2289.3278803059925</v>
      </c>
      <c r="AG284" s="10">
        <v>1469.1799370727833</v>
      </c>
      <c r="AH284" s="10">
        <v>536.60860483294368</v>
      </c>
      <c r="AI284" s="10">
        <v>3.336499835342857</v>
      </c>
      <c r="AJ284" s="10"/>
      <c r="AK284" s="10"/>
      <c r="AL284" s="10"/>
      <c r="AM284" s="10"/>
      <c r="AN284" s="10">
        <v>10.69233572895277</v>
      </c>
      <c r="AO284" s="10">
        <v>5.8723329798104382</v>
      </c>
      <c r="AP284" s="10">
        <v>11.284259559509483</v>
      </c>
      <c r="AQ284" s="10">
        <v>114.66</v>
      </c>
      <c r="AR284" s="10"/>
      <c r="AS284" s="10"/>
      <c r="AT284" s="10">
        <v>5.6757083395595638</v>
      </c>
      <c r="AU284" s="10">
        <v>1</v>
      </c>
      <c r="AV284" s="16"/>
      <c r="AW284" s="19">
        <v>343.39918204589884</v>
      </c>
      <c r="AX284" s="1" t="s">
        <v>120</v>
      </c>
      <c r="AY284" s="23">
        <v>44.555380577427798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35.665323364571904</v>
      </c>
      <c r="BG284" s="24">
        <v>56.157190706973374</v>
      </c>
      <c r="BH284" s="24">
        <v>8.1774859284547201</v>
      </c>
      <c r="BI284" s="21"/>
      <c r="BJ284" s="25">
        <f t="shared" ca="1" si="32"/>
        <v>0.95296471569649643</v>
      </c>
      <c r="BK284" s="24">
        <f t="shared" ca="1" si="33"/>
        <v>20.473314919172186</v>
      </c>
      <c r="BL284" s="23">
        <f t="shared" si="30"/>
        <v>3.3531067632485576</v>
      </c>
      <c r="BM284" s="23">
        <f t="shared" ca="1" si="34"/>
        <v>2.7761583336170328</v>
      </c>
      <c r="BN284" s="22">
        <f t="shared" si="31"/>
        <v>2.7405338890059725</v>
      </c>
      <c r="BO284" s="21"/>
      <c r="BP284" s="2"/>
    </row>
    <row r="285" spans="1:68" x14ac:dyDescent="0.2">
      <c r="A285">
        <v>13.6</v>
      </c>
      <c r="B285">
        <v>2.11</v>
      </c>
      <c r="C285">
        <v>0.24238999999999999</v>
      </c>
      <c r="D285">
        <v>-3.8949999999999999E-2</v>
      </c>
      <c r="E285">
        <v>0.11153</v>
      </c>
      <c r="F285">
        <v>1.9085000000000001</v>
      </c>
      <c r="G285">
        <v>2.0611299999999999</v>
      </c>
      <c r="H285" s="21"/>
      <c r="I285" s="17">
        <f t="shared" si="28"/>
        <v>44.619422572178472</v>
      </c>
      <c r="J285" s="16">
        <f t="shared" si="29"/>
        <v>-44.719422572178473</v>
      </c>
      <c r="K285" s="10">
        <v>116</v>
      </c>
      <c r="L285" s="16">
        <v>4697.9166666666633</v>
      </c>
      <c r="M285" s="16">
        <v>1923.9009186351652</v>
      </c>
      <c r="N285" s="16">
        <v>19.335083114610669</v>
      </c>
      <c r="O285" s="16">
        <v>22.566525667351119</v>
      </c>
      <c r="P285" s="16">
        <v>23.271545908705022</v>
      </c>
      <c r="Q285" s="16">
        <v>0.51921592707078124</v>
      </c>
      <c r="R285" s="16">
        <v>2.2311191921141855</v>
      </c>
      <c r="S285" s="16">
        <v>48.959738982909869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19.518246264170635</v>
      </c>
      <c r="AC285" s="10">
        <v>62.577918098463265</v>
      </c>
      <c r="AD285" s="19">
        <v>17.9038356373661</v>
      </c>
      <c r="AE285" s="12">
        <v>2256.6525667351116</v>
      </c>
      <c r="AF285" s="10">
        <v>2433.3669881786668</v>
      </c>
      <c r="AG285" s="10">
        <v>1551.4363939136683</v>
      </c>
      <c r="AH285" s="10">
        <v>609.42149214786923</v>
      </c>
      <c r="AI285" s="10">
        <v>4.4820554793059273</v>
      </c>
      <c r="AJ285" s="10"/>
      <c r="AK285" s="10"/>
      <c r="AL285" s="10"/>
      <c r="AM285" s="10"/>
      <c r="AN285" s="10">
        <v>11.283262833675559</v>
      </c>
      <c r="AO285" s="10">
        <v>5.9152546576389176</v>
      </c>
      <c r="AP285" s="10">
        <v>11.860054757395677</v>
      </c>
      <c r="AQ285" s="10">
        <v>114.66</v>
      </c>
      <c r="AR285" s="10"/>
      <c r="AS285" s="10"/>
      <c r="AT285" s="10">
        <v>6.0220537442076489</v>
      </c>
      <c r="AU285" s="10">
        <v>1</v>
      </c>
      <c r="AV285" s="16"/>
      <c r="AW285" s="19">
        <v>365.00504822680006</v>
      </c>
      <c r="AX285" s="1" t="s">
        <v>120</v>
      </c>
      <c r="AY285" s="23">
        <v>44.719422572178502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19.518246264170635</v>
      </c>
      <c r="BG285" s="24">
        <v>62.577918098463265</v>
      </c>
      <c r="BH285" s="24">
        <v>17.9038356373661</v>
      </c>
      <c r="BI285" s="21"/>
      <c r="BJ285" s="25">
        <f t="shared" ca="1" si="32"/>
        <v>0.91567215261793811</v>
      </c>
      <c r="BK285" s="24">
        <f t="shared" ca="1" si="33"/>
        <v>21.572873798796294</v>
      </c>
      <c r="BL285" s="23">
        <f t="shared" si="30"/>
        <v>2.48160474989221</v>
      </c>
      <c r="BM285" s="23">
        <f t="shared" ca="1" si="34"/>
        <v>2.6777323293456226</v>
      </c>
      <c r="BN285" s="22">
        <f t="shared" si="31"/>
        <v>2.643991959863162</v>
      </c>
      <c r="BO285" s="21"/>
      <c r="BP285" s="2"/>
    </row>
    <row r="286" spans="1:68" x14ac:dyDescent="0.2">
      <c r="A286">
        <v>13.65</v>
      </c>
      <c r="B286">
        <v>2.11</v>
      </c>
      <c r="C286">
        <v>0.23497000000000001</v>
      </c>
      <c r="D286">
        <v>-3.9289999999999999E-2</v>
      </c>
      <c r="E286">
        <v>0.11233</v>
      </c>
      <c r="F286">
        <v>1.90768</v>
      </c>
      <c r="G286">
        <v>2.0602999999999998</v>
      </c>
      <c r="H286" s="21"/>
      <c r="I286" s="17">
        <f t="shared" si="28"/>
        <v>44.783464566929133</v>
      </c>
      <c r="J286" s="16">
        <f t="shared" si="29"/>
        <v>-44.883464566929135</v>
      </c>
      <c r="K286" s="10">
        <v>116</v>
      </c>
      <c r="L286" s="16">
        <v>4716.9455380577401</v>
      </c>
      <c r="M286" s="16">
        <v>1932.6935695538007</v>
      </c>
      <c r="N286" s="16">
        <v>19.406167979002625</v>
      </c>
      <c r="O286" s="16">
        <v>20.600301848049281</v>
      </c>
      <c r="P286" s="16">
        <v>21.30840313492423</v>
      </c>
      <c r="Q286" s="16">
        <v>0.51679832346623344</v>
      </c>
      <c r="R286" s="16">
        <v>2.4253263850598303</v>
      </c>
      <c r="S286" s="16">
        <v>49.173700477427118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25.018573828840374</v>
      </c>
      <c r="AC286" s="10">
        <v>61.398356667587677</v>
      </c>
      <c r="AD286" s="19">
        <v>13.58306950357195</v>
      </c>
      <c r="AE286" s="12">
        <v>2060.030184804928</v>
      </c>
      <c r="AF286" s="10">
        <v>2201.2896694167457</v>
      </c>
      <c r="AG286" s="10">
        <v>1420.5602089949487</v>
      </c>
      <c r="AH286" s="10">
        <v>612.36066853901809</v>
      </c>
      <c r="AI286" s="10">
        <v>4.1231563972588008</v>
      </c>
      <c r="AJ286" s="10"/>
      <c r="AK286" s="10"/>
      <c r="AL286" s="10"/>
      <c r="AM286" s="10"/>
      <c r="AN286" s="10">
        <v>10.30015092402464</v>
      </c>
      <c r="AO286" s="10">
        <v>5.56922308711352</v>
      </c>
      <c r="AP286" s="10">
        <v>10.94392146296464</v>
      </c>
      <c r="AQ286" s="10">
        <v>114.66</v>
      </c>
      <c r="AR286" s="10"/>
      <c r="AS286" s="10"/>
      <c r="AT286" s="10">
        <v>5.3944513189674241</v>
      </c>
      <c r="AU286" s="10">
        <v>1</v>
      </c>
      <c r="AV286" s="16"/>
      <c r="AW286" s="19">
        <v>330.19345041251188</v>
      </c>
      <c r="AX286" s="1" t="s">
        <v>120</v>
      </c>
      <c r="AY286" s="23">
        <v>44.883464566929099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25.018573828840374</v>
      </c>
      <c r="BG286" s="24">
        <v>61.398356667587677</v>
      </c>
      <c r="BH286" s="24">
        <v>13.58306950357195</v>
      </c>
      <c r="BI286" s="21"/>
      <c r="BJ286" s="25">
        <f t="shared" ca="1" si="32"/>
        <v>0.93864017291993584</v>
      </c>
      <c r="BK286" s="24">
        <f t="shared" ca="1" si="33"/>
        <v>19.498877583270197</v>
      </c>
      <c r="BL286" s="23">
        <f t="shared" si="30"/>
        <v>2.7271779552094171</v>
      </c>
      <c r="BM286" s="23">
        <f t="shared" ca="1" si="34"/>
        <v>2.7374705859155664</v>
      </c>
      <c r="BN286" s="22">
        <f t="shared" si="31"/>
        <v>2.6963149717449562</v>
      </c>
      <c r="BO286" s="21"/>
      <c r="BP286" s="2"/>
    </row>
    <row r="287" spans="1:68" x14ac:dyDescent="0.2">
      <c r="A287">
        <v>13.7</v>
      </c>
      <c r="B287">
        <v>0.56000000000000005</v>
      </c>
      <c r="C287">
        <v>0.24073</v>
      </c>
      <c r="D287">
        <v>-2.111E-2</v>
      </c>
      <c r="E287">
        <v>0.12207</v>
      </c>
      <c r="F287">
        <v>1.909</v>
      </c>
      <c r="G287">
        <v>2.06088</v>
      </c>
      <c r="H287" s="21"/>
      <c r="I287" s="17">
        <f t="shared" si="28"/>
        <v>44.947506561679788</v>
      </c>
      <c r="J287" s="16">
        <f t="shared" si="29"/>
        <v>-45.047506561679789</v>
      </c>
      <c r="K287" s="10">
        <v>109</v>
      </c>
      <c r="L287" s="16">
        <v>4734.8261154855618</v>
      </c>
      <c r="M287" s="16">
        <v>1940.3379265091812</v>
      </c>
      <c r="N287" s="16">
        <v>19.477252843394574</v>
      </c>
      <c r="O287" s="16">
        <v>22.126642710472275</v>
      </c>
      <c r="P287" s="16">
        <v>22.872255726565989</v>
      </c>
      <c r="Q287" s="16">
        <v>0.64606901032116093</v>
      </c>
      <c r="R287" s="16">
        <v>2.8246842727049244</v>
      </c>
      <c r="S287" s="16">
        <v>51.778681673174646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31.19340158182586</v>
      </c>
      <c r="AC287" s="10">
        <v>58.727901982808163</v>
      </c>
      <c r="AD287" s="19">
        <v>10.07869643536598</v>
      </c>
      <c r="AE287" s="12">
        <v>2212.6642710472274</v>
      </c>
      <c r="AF287" s="10">
        <v>2402.6607787005228</v>
      </c>
      <c r="AG287" s="10">
        <v>1524.8170484377326</v>
      </c>
      <c r="AH287" s="10">
        <v>664.48653592690437</v>
      </c>
      <c r="AI287" s="10">
        <v>3.5402186703238079</v>
      </c>
      <c r="AJ287" s="10"/>
      <c r="AK287" s="10"/>
      <c r="AL287" s="10"/>
      <c r="AM287" s="10"/>
      <c r="AN287" s="10">
        <v>11.063321355236138</v>
      </c>
      <c r="AO287" s="10">
        <v>6.0192324247762876</v>
      </c>
      <c r="AP287" s="10">
        <v>11.673719339064128</v>
      </c>
      <c r="AQ287" s="10">
        <v>114.66</v>
      </c>
      <c r="AR287" s="10"/>
      <c r="AS287" s="10"/>
      <c r="AT287" s="10">
        <v>5.8891640155593921</v>
      </c>
      <c r="AU287" s="10">
        <v>1</v>
      </c>
      <c r="AV287" s="16"/>
      <c r="AW287" s="19">
        <v>360.39911680507839</v>
      </c>
      <c r="AX287" s="1" t="s">
        <v>120</v>
      </c>
      <c r="AY287" s="23">
        <v>45.047506561679803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31.19340158182586</v>
      </c>
      <c r="BG287" s="24">
        <v>58.727901982808163</v>
      </c>
      <c r="BH287" s="24">
        <v>10.07869643536598</v>
      </c>
      <c r="BI287" s="21"/>
      <c r="BJ287" s="25">
        <f t="shared" ca="1" si="32"/>
        <v>0.94364741582742373</v>
      </c>
      <c r="BK287" s="24">
        <f t="shared" ca="1" si="33"/>
        <v>21.030123794493978</v>
      </c>
      <c r="BL287" s="23">
        <f t="shared" si="30"/>
        <v>3.150811838724727</v>
      </c>
      <c r="BM287" s="23">
        <f t="shared" ca="1" si="34"/>
        <v>2.7501389039643476</v>
      </c>
      <c r="BN287" s="22">
        <f t="shared" si="31"/>
        <v>2.7119408295662915</v>
      </c>
      <c r="BO287" s="21"/>
      <c r="BP287" s="2"/>
    </row>
    <row r="288" spans="1:68" x14ac:dyDescent="0.2">
      <c r="A288">
        <v>13.75</v>
      </c>
      <c r="B288">
        <v>2.11</v>
      </c>
      <c r="C288">
        <v>0.24546999999999999</v>
      </c>
      <c r="D288">
        <v>-3.8700000000000002E-3</v>
      </c>
      <c r="E288">
        <v>0.12659000000000001</v>
      </c>
      <c r="F288">
        <v>1.9085799999999999</v>
      </c>
      <c r="G288">
        <v>2.0586500000000001</v>
      </c>
      <c r="H288" s="21"/>
      <c r="I288" s="17">
        <f t="shared" si="28"/>
        <v>45.111548556430442</v>
      </c>
      <c r="J288" s="16">
        <f t="shared" si="29"/>
        <v>-45.211548556430444</v>
      </c>
      <c r="K288" s="10">
        <v>109</v>
      </c>
      <c r="L288" s="16">
        <v>4752.7066929133834</v>
      </c>
      <c r="M288" s="16">
        <v>1947.9822834645618</v>
      </c>
      <c r="N288" s="16">
        <v>19.548337707786526</v>
      </c>
      <c r="O288" s="16">
        <v>23.382694045174535</v>
      </c>
      <c r="P288" s="16">
        <v>24.145714968462173</v>
      </c>
      <c r="Q288" s="16">
        <v>0.76865573426939793</v>
      </c>
      <c r="R288" s="16">
        <v>3.1834043235968554</v>
      </c>
      <c r="S288" s="16">
        <v>52.987564117197117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37.658431803416242</v>
      </c>
      <c r="AC288" s="10">
        <v>54.874852380471779</v>
      </c>
      <c r="AD288" s="19">
        <v>7.4667158161119804</v>
      </c>
      <c r="AE288" s="12">
        <v>2338.2694045174535</v>
      </c>
      <c r="AF288" s="10">
        <v>2551.4277143690251</v>
      </c>
      <c r="AG288" s="10">
        <v>1609.7143312308117</v>
      </c>
      <c r="AH288" s="10">
        <v>687.892657565018</v>
      </c>
      <c r="AI288" s="10">
        <v>3.1412912038459599</v>
      </c>
      <c r="AJ288" s="10"/>
      <c r="AK288" s="10"/>
      <c r="AL288" s="10"/>
      <c r="AM288" s="10"/>
      <c r="AN288" s="10">
        <v>11.691347022587268</v>
      </c>
      <c r="AO288" s="10">
        <v>6.3963635606388101</v>
      </c>
      <c r="AP288" s="10">
        <v>12.26800031861568</v>
      </c>
      <c r="AQ288" s="10">
        <v>114.66</v>
      </c>
      <c r="AR288" s="10"/>
      <c r="AS288" s="10"/>
      <c r="AT288" s="10">
        <v>6.2466402887093189</v>
      </c>
      <c r="AU288" s="10">
        <v>1</v>
      </c>
      <c r="AV288" s="16"/>
      <c r="AW288" s="19">
        <v>382.71415715535375</v>
      </c>
      <c r="AX288" s="1" t="s">
        <v>120</v>
      </c>
      <c r="AY288" s="23">
        <v>45.211548556430401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37.658431803416242</v>
      </c>
      <c r="BG288" s="24">
        <v>54.874852380471779</v>
      </c>
      <c r="BH288" s="24">
        <v>7.4667158161119804</v>
      </c>
      <c r="BI288" s="21"/>
      <c r="BJ288" s="25">
        <f t="shared" ca="1" si="32"/>
        <v>0.94849998682745063</v>
      </c>
      <c r="BK288" s="24">
        <f t="shared" ca="1" si="33"/>
        <v>22.253484168291074</v>
      </c>
      <c r="BL288" s="23">
        <f t="shared" si="30"/>
        <v>3.5309061772964676</v>
      </c>
      <c r="BM288" s="23">
        <f t="shared" ca="1" si="34"/>
        <v>2.7624012590014195</v>
      </c>
      <c r="BN288" s="22">
        <f t="shared" si="31"/>
        <v>2.7259618299541515</v>
      </c>
      <c r="BO288" s="21"/>
      <c r="BP288" s="2"/>
    </row>
    <row r="289" spans="1:68" x14ac:dyDescent="0.2">
      <c r="A289">
        <v>13.8</v>
      </c>
      <c r="B289">
        <v>2.0699999999999998</v>
      </c>
      <c r="C289">
        <v>0.27856999999999998</v>
      </c>
      <c r="D289">
        <v>3.6170000000000001E-2</v>
      </c>
      <c r="E289">
        <v>0.11386</v>
      </c>
      <c r="F289">
        <v>1.91405</v>
      </c>
      <c r="G289">
        <v>2.0607000000000002</v>
      </c>
      <c r="H289" s="21"/>
      <c r="I289" s="17">
        <f t="shared" si="28"/>
        <v>45.275590551181104</v>
      </c>
      <c r="J289" s="16">
        <f t="shared" si="29"/>
        <v>-45.375590551181105</v>
      </c>
      <c r="K289" s="10">
        <v>109</v>
      </c>
      <c r="L289" s="16">
        <v>4770.5872703412051</v>
      </c>
      <c r="M289" s="16">
        <v>1955.6266404199425</v>
      </c>
      <c r="N289" s="16">
        <v>19.619422572178479</v>
      </c>
      <c r="O289" s="16">
        <v>32.153854209445569</v>
      </c>
      <c r="P289" s="16">
        <v>32.867847995879522</v>
      </c>
      <c r="Q289" s="16">
        <v>1.053364111699062</v>
      </c>
      <c r="R289" s="16">
        <v>3.2048466082449845</v>
      </c>
      <c r="S289" s="16">
        <v>49.582901835691359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29.029441693896928</v>
      </c>
      <c r="AC289" s="10">
        <v>59.79471200250979</v>
      </c>
      <c r="AD289" s="19">
        <v>11.175846303593282</v>
      </c>
      <c r="AE289" s="12">
        <v>3215.3854209445572</v>
      </c>
      <c r="AF289" s="10">
        <v>3576.509213040018</v>
      </c>
      <c r="AG289" s="10">
        <v>2191.1898663919683</v>
      </c>
      <c r="AH289" s="10">
        <v>616.39157342083649</v>
      </c>
      <c r="AI289" s="10">
        <v>3.120274141755611</v>
      </c>
      <c r="AJ289" s="10"/>
      <c r="AK289" s="10"/>
      <c r="AL289" s="10"/>
      <c r="AM289" s="10"/>
      <c r="AN289" s="10">
        <v>16.076927104722785</v>
      </c>
      <c r="AO289" s="10">
        <v>8.2618923710595915</v>
      </c>
      <c r="AP289" s="10">
        <v>16.433923997939761</v>
      </c>
      <c r="AQ289" s="10">
        <v>114.66</v>
      </c>
      <c r="AR289" s="10"/>
      <c r="AS289" s="10"/>
      <c r="AT289" s="10">
        <v>8.8687206630568109</v>
      </c>
      <c r="AU289" s="10">
        <v>1</v>
      </c>
      <c r="AV289" s="16"/>
      <c r="AW289" s="19">
        <v>536.47638195600268</v>
      </c>
      <c r="AX289" s="1" t="s">
        <v>120</v>
      </c>
      <c r="AY289" s="23">
        <v>45.375590551181098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29.029441693896928</v>
      </c>
      <c r="BG289" s="24">
        <v>59.79471200250979</v>
      </c>
      <c r="BH289" s="24">
        <v>11.175846303593282</v>
      </c>
      <c r="BI289" s="21"/>
      <c r="BJ289" s="25">
        <f t="shared" ca="1" si="32"/>
        <v>0.90502654523481696</v>
      </c>
      <c r="BK289" s="24">
        <f t="shared" ca="1" si="33"/>
        <v>30.936173605873165</v>
      </c>
      <c r="BL289" s="23">
        <f t="shared" si="30"/>
        <v>3.4556294043940623</v>
      </c>
      <c r="BM289" s="23">
        <f t="shared" ca="1" si="34"/>
        <v>2.6478236859737661</v>
      </c>
      <c r="BN289" s="22">
        <f t="shared" si="31"/>
        <v>2.6254542087953374</v>
      </c>
      <c r="BO289" s="21"/>
      <c r="BP289" s="2"/>
    </row>
    <row r="290" spans="1:68" x14ac:dyDescent="0.2">
      <c r="A290">
        <v>13.85</v>
      </c>
      <c r="B290">
        <v>2.11</v>
      </c>
      <c r="C290">
        <v>0.25892999999999999</v>
      </c>
      <c r="D290">
        <v>1.376E-2</v>
      </c>
      <c r="E290">
        <v>9.9379999999999996E-2</v>
      </c>
      <c r="F290">
        <v>1.9136500000000001</v>
      </c>
      <c r="G290">
        <v>2.0596000000000001</v>
      </c>
      <c r="H290" s="21"/>
      <c r="I290" s="17">
        <f t="shared" si="28"/>
        <v>45.439632545931758</v>
      </c>
      <c r="J290" s="16">
        <f t="shared" si="29"/>
        <v>-45.539632545931759</v>
      </c>
      <c r="K290" s="10">
        <v>109</v>
      </c>
      <c r="L290" s="16">
        <v>4788.4678477690268</v>
      </c>
      <c r="M290" s="16">
        <v>1963.2709973753231</v>
      </c>
      <c r="N290" s="16">
        <v>19.690507436570428</v>
      </c>
      <c r="O290" s="16">
        <v>26.949455852156049</v>
      </c>
      <c r="P290" s="16">
        <v>27.607682714659028</v>
      </c>
      <c r="Q290" s="16">
        <v>0.89401559176402789</v>
      </c>
      <c r="R290" s="16">
        <v>3.2382855200278247</v>
      </c>
      <c r="S290" s="16">
        <v>45.710198784929126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34.491225166626229</v>
      </c>
      <c r="AC290" s="10">
        <v>56.875401448564787</v>
      </c>
      <c r="AD290" s="19">
        <v>8.63337338480898</v>
      </c>
      <c r="AE290" s="12">
        <v>2694.9455852156052</v>
      </c>
      <c r="AF290" s="10">
        <v>2956.614440106558</v>
      </c>
      <c r="AG290" s="10">
        <v>1840.5121809772686</v>
      </c>
      <c r="AH290" s="10">
        <v>535.26222202337897</v>
      </c>
      <c r="AI290" s="10">
        <v>3.0880538291490973</v>
      </c>
      <c r="AJ290" s="10"/>
      <c r="AK290" s="10"/>
      <c r="AL290" s="10"/>
      <c r="AM290" s="10"/>
      <c r="AN290" s="10">
        <v>13.474727926078025</v>
      </c>
      <c r="AO290" s="10">
        <v>7.1648835108100677</v>
      </c>
      <c r="AP290" s="10">
        <v>13.883585266840878</v>
      </c>
      <c r="AQ290" s="10">
        <v>114.66</v>
      </c>
      <c r="AR290" s="10"/>
      <c r="AS290" s="10"/>
      <c r="AT290" s="10">
        <v>7.2322715635294168</v>
      </c>
      <c r="AU290" s="10">
        <v>1</v>
      </c>
      <c r="AV290" s="16"/>
      <c r="AW290" s="19">
        <v>443.49216601598374</v>
      </c>
      <c r="AX290" s="1" t="s">
        <v>120</v>
      </c>
      <c r="AY290" s="23">
        <v>45.539632545931802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34.491225166626229</v>
      </c>
      <c r="BG290" s="24">
        <v>56.875401448564787</v>
      </c>
      <c r="BH290" s="24">
        <v>8.63337338480898</v>
      </c>
      <c r="BI290" s="21"/>
      <c r="BJ290" s="25">
        <f t="shared" ca="1" si="32"/>
        <v>0.93184915374070987</v>
      </c>
      <c r="BK290" s="24">
        <f t="shared" ca="1" si="33"/>
        <v>25.55105200055835</v>
      </c>
      <c r="BL290" s="23">
        <f t="shared" si="30"/>
        <v>3.5457885955337618</v>
      </c>
      <c r="BM290" s="23">
        <f t="shared" ca="1" si="34"/>
        <v>2.7177501814461826</v>
      </c>
      <c r="BN290" s="22">
        <f t="shared" si="31"/>
        <v>2.6858964967884296</v>
      </c>
      <c r="BO290" s="21"/>
      <c r="BP290" s="2"/>
    </row>
    <row r="291" spans="1:68" x14ac:dyDescent="0.2">
      <c r="A291">
        <v>13.9</v>
      </c>
      <c r="B291">
        <v>2.0699999999999998</v>
      </c>
      <c r="C291">
        <v>0.24271999999999999</v>
      </c>
      <c r="D291">
        <v>-1.9800000000000002E-2</v>
      </c>
      <c r="E291">
        <v>0.11062</v>
      </c>
      <c r="F291">
        <v>1.9136500000000001</v>
      </c>
      <c r="G291">
        <v>2.0609000000000002</v>
      </c>
      <c r="H291" s="21"/>
      <c r="I291" s="17">
        <f t="shared" si="28"/>
        <v>45.603674540682412</v>
      </c>
      <c r="J291" s="16">
        <f t="shared" si="29"/>
        <v>-45.703674540682414</v>
      </c>
      <c r="K291" s="10">
        <v>109</v>
      </c>
      <c r="L291" s="16">
        <v>4806.3484251968484</v>
      </c>
      <c r="M291" s="16">
        <v>1970.9153543307036</v>
      </c>
      <c r="N291" s="16">
        <v>19.761592300962377</v>
      </c>
      <c r="O291" s="16">
        <v>22.653972279260771</v>
      </c>
      <c r="P291" s="16">
        <v>23.355487831334479</v>
      </c>
      <c r="Q291" s="16">
        <v>0.65538389479750614</v>
      </c>
      <c r="R291" s="16">
        <v>2.8061237664161394</v>
      </c>
      <c r="S291" s="16">
        <v>48.716357782896495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30.047815767324735</v>
      </c>
      <c r="AC291" s="10">
        <v>59.308572819393774</v>
      </c>
      <c r="AD291" s="19">
        <v>10.643611413281489</v>
      </c>
      <c r="AE291" s="12">
        <v>2265.397227926077</v>
      </c>
      <c r="AF291" s="10">
        <v>2455.3044198667394</v>
      </c>
      <c r="AG291" s="10">
        <v>1557.0325220889654</v>
      </c>
      <c r="AH291" s="10">
        <v>595.64088991407334</v>
      </c>
      <c r="AI291" s="10">
        <v>3.5636346905580614</v>
      </c>
      <c r="AJ291" s="10"/>
      <c r="AK291" s="10"/>
      <c r="AL291" s="10"/>
      <c r="AM291" s="10"/>
      <c r="AN291" s="10">
        <v>11.326986139630385</v>
      </c>
      <c r="AO291" s="10">
        <v>6.1349789782602322</v>
      </c>
      <c r="AP291" s="10">
        <v>11.899227654622756</v>
      </c>
      <c r="AQ291" s="10">
        <v>114.66</v>
      </c>
      <c r="AR291" s="10"/>
      <c r="AS291" s="10"/>
      <c r="AT291" s="10">
        <v>5.9261075874666496</v>
      </c>
      <c r="AU291" s="10">
        <v>1</v>
      </c>
      <c r="AV291" s="16"/>
      <c r="AW291" s="19">
        <v>368.29566298001089</v>
      </c>
      <c r="AX291" s="1" t="s">
        <v>120</v>
      </c>
      <c r="AY291" s="23">
        <v>45.7036745406824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30.047815767324735</v>
      </c>
      <c r="BG291" s="24">
        <v>59.308572819393774</v>
      </c>
      <c r="BH291" s="24">
        <v>10.643611413281489</v>
      </c>
      <c r="BI291" s="21"/>
      <c r="BJ291" s="25">
        <f t="shared" ca="1" si="32"/>
        <v>0.94274367212052201</v>
      </c>
      <c r="BK291" s="24">
        <f t="shared" ca="1" si="33"/>
        <v>21.172923184480293</v>
      </c>
      <c r="BL291" s="23">
        <f t="shared" si="30"/>
        <v>3.1279786410386978</v>
      </c>
      <c r="BM291" s="23">
        <f t="shared" ca="1" si="34"/>
        <v>2.7458706660889898</v>
      </c>
      <c r="BN291" s="22">
        <f t="shared" si="31"/>
        <v>2.7030271852587506</v>
      </c>
      <c r="BO291" s="21"/>
      <c r="BP291" s="2"/>
    </row>
    <row r="292" spans="1:68" x14ac:dyDescent="0.2">
      <c r="A292">
        <v>13.95</v>
      </c>
      <c r="B292">
        <v>2.11</v>
      </c>
      <c r="C292">
        <v>0.24737000000000001</v>
      </c>
      <c r="D292">
        <v>-3.2559999999999999E-2</v>
      </c>
      <c r="E292">
        <v>0.11860999999999999</v>
      </c>
      <c r="F292">
        <v>1.9155</v>
      </c>
      <c r="G292">
        <v>2.0606</v>
      </c>
      <c r="H292" s="21"/>
      <c r="I292" s="17">
        <f t="shared" si="28"/>
        <v>45.767716535433067</v>
      </c>
      <c r="J292" s="16">
        <f t="shared" si="29"/>
        <v>-45.867716535433068</v>
      </c>
      <c r="K292" s="10">
        <v>109</v>
      </c>
      <c r="L292" s="16">
        <v>4824.2290026246701</v>
      </c>
      <c r="M292" s="16">
        <v>1978.5597112860842</v>
      </c>
      <c r="N292" s="16">
        <v>19.832677165354326</v>
      </c>
      <c r="O292" s="16">
        <v>23.886174537987678</v>
      </c>
      <c r="P292" s="16">
        <v>24.618462032202856</v>
      </c>
      <c r="Q292" s="16">
        <v>0.56465265363860218</v>
      </c>
      <c r="R292" s="16">
        <v>2.2936146575687495</v>
      </c>
      <c r="S292" s="16">
        <v>50.853298209387525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19.336511615842866</v>
      </c>
      <c r="AC292" s="10">
        <v>62.591609562232463</v>
      </c>
      <c r="AD292" s="19">
        <v>18.071878821924667</v>
      </c>
      <c r="AE292" s="12">
        <v>2388.6174537987677</v>
      </c>
      <c r="AF292" s="10">
        <v>2602.8378212966768</v>
      </c>
      <c r="AG292" s="10">
        <v>1641.2308021468571</v>
      </c>
      <c r="AH292" s="10">
        <v>638.13849004868291</v>
      </c>
      <c r="AI292" s="10">
        <v>4.3599302816629546</v>
      </c>
      <c r="AJ292" s="10"/>
      <c r="AK292" s="10"/>
      <c r="AL292" s="10"/>
      <c r="AM292" s="10"/>
      <c r="AN292" s="10">
        <v>11.943087268993839</v>
      </c>
      <c r="AO292" s="10">
        <v>6.2461303333953557</v>
      </c>
      <c r="AP292" s="10">
        <v>12.488615615027999</v>
      </c>
      <c r="AQ292" s="10">
        <v>114.66</v>
      </c>
      <c r="AR292" s="10"/>
      <c r="AS292" s="10"/>
      <c r="AT292" s="10">
        <v>6.274858503455798</v>
      </c>
      <c r="AU292" s="10">
        <v>1</v>
      </c>
      <c r="AV292" s="16"/>
      <c r="AW292" s="19">
        <v>390.42567319450148</v>
      </c>
      <c r="AX292" s="1" t="s">
        <v>120</v>
      </c>
      <c r="AY292" s="23">
        <v>45.867716535433097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19.336511615842866</v>
      </c>
      <c r="BG292" s="24">
        <v>62.591609562232463</v>
      </c>
      <c r="BH292" s="24">
        <v>18.071878821924667</v>
      </c>
      <c r="BI292" s="21"/>
      <c r="BJ292" s="25">
        <f t="shared" ca="1" si="32"/>
        <v>0.91494610029088475</v>
      </c>
      <c r="BK292" s="24">
        <f t="shared" ca="1" si="33"/>
        <v>22.315544122507259</v>
      </c>
      <c r="BL292" s="23">
        <f t="shared" si="30"/>
        <v>2.5427533855044482</v>
      </c>
      <c r="BM292" s="23">
        <f t="shared" ca="1" si="34"/>
        <v>2.6724371081873106</v>
      </c>
      <c r="BN292" s="22">
        <f t="shared" si="31"/>
        <v>2.6315489828793974</v>
      </c>
      <c r="BO292" s="21"/>
      <c r="BP292" s="2"/>
    </row>
    <row r="293" spans="1:68" x14ac:dyDescent="0.2">
      <c r="A293">
        <v>14</v>
      </c>
      <c r="B293">
        <v>2.11</v>
      </c>
      <c r="C293">
        <v>0.23926</v>
      </c>
      <c r="D293">
        <v>-4.0300000000000002E-2</v>
      </c>
      <c r="E293">
        <v>0.12542</v>
      </c>
      <c r="F293">
        <v>1.9150499999999999</v>
      </c>
      <c r="G293">
        <v>2.0579999999999998</v>
      </c>
      <c r="H293" s="21"/>
      <c r="I293" s="17">
        <f t="shared" si="28"/>
        <v>45.931758530183721</v>
      </c>
      <c r="J293" s="16">
        <f t="shared" si="29"/>
        <v>-46.031758530183723</v>
      </c>
      <c r="K293" s="10">
        <v>109</v>
      </c>
      <c r="L293" s="16">
        <v>4842.1095800524918</v>
      </c>
      <c r="M293" s="16">
        <v>1986.2040682414647</v>
      </c>
      <c r="N293" s="16">
        <v>19.903762029746279</v>
      </c>
      <c r="O293" s="16">
        <v>21.737107802874736</v>
      </c>
      <c r="P293" s="16">
        <v>22.495622697087839</v>
      </c>
      <c r="Q293" s="16">
        <v>0.50961661864095975</v>
      </c>
      <c r="R293" s="16">
        <v>2.2654034765035953</v>
      </c>
      <c r="S293" s="16">
        <v>52.674645431465635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21.000029748976843</v>
      </c>
      <c r="AC293" s="10">
        <v>62.399576962300586</v>
      </c>
      <c r="AD293" s="19">
        <v>16.600393288722568</v>
      </c>
      <c r="AE293" s="12">
        <v>2173.7107802874734</v>
      </c>
      <c r="AF293" s="10">
        <v>2352.0402184932736</v>
      </c>
      <c r="AG293" s="10">
        <v>1499.7081798058559</v>
      </c>
      <c r="AH293" s="10">
        <v>674.14388712108394</v>
      </c>
      <c r="AI293" s="10">
        <v>4.4142247081892521</v>
      </c>
      <c r="AJ293" s="10"/>
      <c r="AK293" s="10"/>
      <c r="AL293" s="10"/>
      <c r="AM293" s="10"/>
      <c r="AN293" s="10">
        <v>10.868553901437368</v>
      </c>
      <c r="AO293" s="10">
        <v>5.7996571139174087</v>
      </c>
      <c r="AP293" s="10">
        <v>11.497957258640991</v>
      </c>
      <c r="AQ293" s="10">
        <v>114.66</v>
      </c>
      <c r="AR293" s="10"/>
      <c r="AS293" s="10"/>
      <c r="AT293" s="10">
        <v>5.6186746597026298</v>
      </c>
      <c r="AU293" s="10">
        <v>1</v>
      </c>
      <c r="AV293" s="16"/>
      <c r="AW293" s="19">
        <v>352.80603277399103</v>
      </c>
      <c r="AX293" s="1" t="s">
        <v>120</v>
      </c>
      <c r="AY293" s="23">
        <v>46.031758530183701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21.000029748976843</v>
      </c>
      <c r="BG293" s="24">
        <v>62.399576962300586</v>
      </c>
      <c r="BH293" s="24">
        <v>16.600393288722568</v>
      </c>
      <c r="BI293" s="21"/>
      <c r="BJ293" s="25">
        <f t="shared" ca="1" si="32"/>
        <v>0.92862027675927805</v>
      </c>
      <c r="BK293" s="24">
        <f t="shared" ca="1" si="33"/>
        <v>20.120160111276707</v>
      </c>
      <c r="BL293" s="23">
        <f t="shared" si="30"/>
        <v>2.5386181211984788</v>
      </c>
      <c r="BM293" s="23">
        <f t="shared" ca="1" si="34"/>
        <v>2.7078532833513291</v>
      </c>
      <c r="BN293" s="22">
        <f t="shared" si="31"/>
        <v>2.6597788281294115</v>
      </c>
      <c r="BO293" s="21"/>
      <c r="BP293" s="2"/>
    </row>
    <row r="294" spans="1:68" x14ac:dyDescent="0.2">
      <c r="A294">
        <v>14.05</v>
      </c>
      <c r="B294">
        <v>2.11</v>
      </c>
      <c r="C294">
        <v>0.25035000000000002</v>
      </c>
      <c r="D294">
        <v>-1.048E-2</v>
      </c>
      <c r="E294">
        <v>0.13863</v>
      </c>
      <c r="F294">
        <v>1.9187799999999999</v>
      </c>
      <c r="G294">
        <v>2.0602999999999998</v>
      </c>
      <c r="H294" s="21"/>
      <c r="I294" s="17">
        <f t="shared" si="28"/>
        <v>46.095800524934383</v>
      </c>
      <c r="J294" s="16">
        <f t="shared" si="29"/>
        <v>-46.195800524934384</v>
      </c>
      <c r="K294" s="10">
        <v>109</v>
      </c>
      <c r="L294" s="16">
        <v>4859.9901574803134</v>
      </c>
      <c r="M294" s="16">
        <v>1993.8484251968455</v>
      </c>
      <c r="N294" s="16">
        <v>19.974846894138231</v>
      </c>
      <c r="O294" s="16">
        <v>24.675843942505136</v>
      </c>
      <c r="P294" s="16">
        <v>25.485234600884553</v>
      </c>
      <c r="Q294" s="16">
        <v>0.7216546759574578</v>
      </c>
      <c r="R294" s="16">
        <v>2.8316579668935451</v>
      </c>
      <c r="S294" s="16">
        <v>56.207684609681735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28.537128348755431</v>
      </c>
      <c r="AC294" s="10">
        <v>60.019058974995353</v>
      </c>
      <c r="AD294" s="19">
        <v>11.443812676249214</v>
      </c>
      <c r="AE294" s="12">
        <v>2467.5843942505135</v>
      </c>
      <c r="AF294" s="10">
        <v>2702.7074673265447</v>
      </c>
      <c r="AG294" s="10">
        <v>1699.0156400589703</v>
      </c>
      <c r="AH294" s="10">
        <v>745.36123300546626</v>
      </c>
      <c r="AI294" s="10">
        <v>3.53149996112364</v>
      </c>
      <c r="AJ294" s="10"/>
      <c r="AK294" s="10"/>
      <c r="AL294" s="10"/>
      <c r="AM294" s="10"/>
      <c r="AN294" s="10">
        <v>12.337921971252568</v>
      </c>
      <c r="AO294" s="10">
        <v>6.6090939282111281</v>
      </c>
      <c r="AP294" s="10">
        <v>12.893109480412791</v>
      </c>
      <c r="AQ294" s="10">
        <v>114.66</v>
      </c>
      <c r="AR294" s="10"/>
      <c r="AS294" s="10"/>
      <c r="AT294" s="10">
        <v>6.4750802528867508</v>
      </c>
      <c r="AU294" s="10">
        <v>1</v>
      </c>
      <c r="AV294" s="16"/>
      <c r="AW294" s="19">
        <v>405.40612009898172</v>
      </c>
      <c r="AX294" s="1" t="s">
        <v>120</v>
      </c>
      <c r="AY294" s="23">
        <v>46.195800524934398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28.537128348755431</v>
      </c>
      <c r="BG294" s="24">
        <v>60.019058974995353</v>
      </c>
      <c r="BH294" s="24">
        <v>11.443812676249214</v>
      </c>
      <c r="BI294" s="21"/>
      <c r="BJ294" s="25">
        <f t="shared" ca="1" si="32"/>
        <v>0.93252518316235011</v>
      </c>
      <c r="BK294" s="24">
        <f t="shared" ca="1" si="33"/>
        <v>23.030836611498113</v>
      </c>
      <c r="BL294" s="23">
        <f t="shared" si="30"/>
        <v>3.1301113799503733</v>
      </c>
      <c r="BM294" s="23">
        <f t="shared" ca="1" si="34"/>
        <v>2.7176283297349766</v>
      </c>
      <c r="BN294" s="22">
        <f t="shared" si="31"/>
        <v>2.6757640782629797</v>
      </c>
      <c r="BO294" s="21"/>
      <c r="BP294" s="2"/>
    </row>
    <row r="295" spans="1:68" x14ac:dyDescent="0.2">
      <c r="A295">
        <v>14.1</v>
      </c>
      <c r="B295">
        <v>2.11</v>
      </c>
      <c r="C295">
        <v>0.27212999999999998</v>
      </c>
      <c r="D295">
        <v>9.4000000000000004E-3</v>
      </c>
      <c r="E295">
        <v>0.13691</v>
      </c>
      <c r="F295">
        <v>1.9158999999999999</v>
      </c>
      <c r="G295">
        <v>2.0541999999999998</v>
      </c>
      <c r="H295" s="21"/>
      <c r="I295" s="17">
        <f t="shared" si="28"/>
        <v>46.259842519685037</v>
      </c>
      <c r="J295" s="16">
        <f t="shared" si="29"/>
        <v>-46.359842519685039</v>
      </c>
      <c r="K295" s="10">
        <v>109</v>
      </c>
      <c r="L295" s="16">
        <v>4877.8707349081351</v>
      </c>
      <c r="M295" s="16">
        <v>2001.492782152226</v>
      </c>
      <c r="N295" s="16">
        <v>20.045931758530184</v>
      </c>
      <c r="O295" s="16">
        <v>30.44732032854208</v>
      </c>
      <c r="P295" s="16">
        <v>31.250086739051245</v>
      </c>
      <c r="Q295" s="16">
        <v>0.86301338083512336</v>
      </c>
      <c r="R295" s="16">
        <v>2.7616351533407761</v>
      </c>
      <c r="S295" s="16">
        <v>55.747667396469652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1.932223498285097</v>
      </c>
      <c r="AC295" s="10">
        <v>62.230585841540702</v>
      </c>
      <c r="AD295" s="19">
        <v>15.837190660174205</v>
      </c>
      <c r="AE295" s="12">
        <v>3044.7320328542078</v>
      </c>
      <c r="AF295" s="10">
        <v>3379.873567262166</v>
      </c>
      <c r="AG295" s="10">
        <v>2083.3391159367497</v>
      </c>
      <c r="AH295" s="10">
        <v>734.43570455189752</v>
      </c>
      <c r="AI295" s="10">
        <v>3.6210431301553014</v>
      </c>
      <c r="AJ295" s="10"/>
      <c r="AK295" s="10"/>
      <c r="AL295" s="10"/>
      <c r="AM295" s="10"/>
      <c r="AN295" s="10">
        <v>15.22366016427104</v>
      </c>
      <c r="AO295" s="10">
        <v>7.7984171632485859</v>
      </c>
      <c r="AP295" s="10">
        <v>15.625043369525622</v>
      </c>
      <c r="AQ295" s="10">
        <v>114.66</v>
      </c>
      <c r="AR295" s="10"/>
      <c r="AS295" s="10"/>
      <c r="AT295" s="10">
        <v>8.155445103188141</v>
      </c>
      <c r="AU295" s="10">
        <v>1</v>
      </c>
      <c r="AV295" s="16"/>
      <c r="AW295" s="19">
        <v>506.98103508932491</v>
      </c>
      <c r="AX295" s="1" t="s">
        <v>120</v>
      </c>
      <c r="AY295" s="23">
        <v>46.359842519685003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21.932223498285097</v>
      </c>
      <c r="BG295" s="24">
        <v>62.230585841540702</v>
      </c>
      <c r="BH295" s="24">
        <v>15.837190660174205</v>
      </c>
      <c r="BI295" s="21"/>
      <c r="BJ295" s="25">
        <f t="shared" ca="1" si="32"/>
        <v>0.90035126666237664</v>
      </c>
      <c r="BK295" s="24">
        <f t="shared" ca="1" si="33"/>
        <v>28.625110617435155</v>
      </c>
      <c r="BL295" s="23">
        <f t="shared" si="30"/>
        <v>2.9954144133438056</v>
      </c>
      <c r="BM295" s="23">
        <f t="shared" ca="1" si="34"/>
        <v>2.6327083028822842</v>
      </c>
      <c r="BN295" s="22">
        <f t="shared" si="31"/>
        <v>2.6002484964093293</v>
      </c>
      <c r="BO295" s="21"/>
      <c r="BP295" s="2"/>
    </row>
    <row r="296" spans="1:68" x14ac:dyDescent="0.2">
      <c r="A296">
        <v>14.15</v>
      </c>
      <c r="B296">
        <v>2.11</v>
      </c>
      <c r="C296">
        <v>0.27627000000000002</v>
      </c>
      <c r="D296">
        <v>9.5979999999999996E-2</v>
      </c>
      <c r="E296">
        <v>0.11588</v>
      </c>
      <c r="F296">
        <v>1.92178</v>
      </c>
      <c r="G296">
        <v>2.0598999999999998</v>
      </c>
      <c r="H296" s="21"/>
      <c r="I296" s="17">
        <f t="shared" si="28"/>
        <v>46.423884514435692</v>
      </c>
      <c r="J296" s="16">
        <f t="shared" si="29"/>
        <v>-46.523884514435693</v>
      </c>
      <c r="K296" s="10">
        <v>109</v>
      </c>
      <c r="L296" s="16">
        <v>4895.7513123359568</v>
      </c>
      <c r="M296" s="16">
        <v>2009.1371391076066</v>
      </c>
      <c r="N296" s="16">
        <v>20.117016622922133</v>
      </c>
      <c r="O296" s="16">
        <v>31.54437782340862</v>
      </c>
      <c r="P296" s="16">
        <v>32.266151249783221</v>
      </c>
      <c r="Q296" s="16">
        <v>1.4786490281343321</v>
      </c>
      <c r="R296" s="16">
        <v>4.582663165146684</v>
      </c>
      <c r="S296" s="16">
        <v>50.123154609347417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64.59663611416353</v>
      </c>
      <c r="AC296" s="10">
        <v>32.567536524966414</v>
      </c>
      <c r="AD296" s="19">
        <v>2.8358273608700504</v>
      </c>
      <c r="AE296" s="12">
        <v>3154.4377823408622</v>
      </c>
      <c r="AF296" s="10">
        <v>3498.3587698525262</v>
      </c>
      <c r="AG296" s="10">
        <v>2151.0767499855478</v>
      </c>
      <c r="AH296" s="10">
        <v>617.26912429217725</v>
      </c>
      <c r="AI296" s="10">
        <v>2.1821372506831223</v>
      </c>
      <c r="AJ296" s="10"/>
      <c r="AK296" s="10"/>
      <c r="AL296" s="10"/>
      <c r="AM296" s="10"/>
      <c r="AN296" s="10">
        <v>21.029585215605746</v>
      </c>
      <c r="AO296" s="10">
        <v>8.5965758725494545</v>
      </c>
      <c r="AP296" s="10">
        <v>16.13307562489161</v>
      </c>
      <c r="AQ296" s="10">
        <v>114.66</v>
      </c>
      <c r="AR296" s="10"/>
      <c r="AS296" s="10"/>
      <c r="AT296" s="10">
        <v>8.4219470085590356</v>
      </c>
      <c r="AU296" s="10">
        <v>1</v>
      </c>
      <c r="AV296" s="16"/>
      <c r="AW296" s="19">
        <v>524.7538154778789</v>
      </c>
      <c r="AX296" s="1" t="s">
        <v>120</v>
      </c>
      <c r="AY296" s="23">
        <v>46.523884514435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4.59663611416353</v>
      </c>
      <c r="BG296" s="24">
        <v>32.567536524966414</v>
      </c>
      <c r="BH296" s="24">
        <v>2.8358273608700504</v>
      </c>
      <c r="BI296" s="21"/>
      <c r="BJ296" s="25">
        <f t="shared" ca="1" si="32"/>
        <v>0.95216882294821714</v>
      </c>
      <c r="BK296" s="24">
        <f t="shared" ca="1" si="33"/>
        <v>29.606509927250091</v>
      </c>
      <c r="BL296" s="23">
        <f t="shared" si="30"/>
        <v>4.9588683406324936</v>
      </c>
      <c r="BM296" s="23">
        <f t="shared" ca="1" si="34"/>
        <v>2.7682383358348779</v>
      </c>
      <c r="BN296" s="22">
        <f t="shared" si="31"/>
        <v>2.7358764886471238</v>
      </c>
      <c r="BO296" s="21"/>
      <c r="BP296" s="2"/>
    </row>
    <row r="297" spans="1:68" x14ac:dyDescent="0.2">
      <c r="A297">
        <v>14.2</v>
      </c>
      <c r="B297">
        <v>0.53</v>
      </c>
      <c r="C297">
        <v>0.36830000000000002</v>
      </c>
      <c r="D297">
        <v>6.0449999999999997E-2</v>
      </c>
      <c r="E297">
        <v>7.7170000000000002E-2</v>
      </c>
      <c r="F297">
        <v>1.9250799999999999</v>
      </c>
      <c r="G297">
        <v>2.06013</v>
      </c>
      <c r="H297" s="21"/>
      <c r="I297" s="17">
        <f t="shared" si="28"/>
        <v>46.587926509186346</v>
      </c>
      <c r="J297" s="16">
        <f t="shared" si="29"/>
        <v>-46.687926509186347</v>
      </c>
      <c r="K297" s="10">
        <v>109</v>
      </c>
      <c r="L297" s="16">
        <v>4913.6318897637784</v>
      </c>
      <c r="M297" s="16">
        <v>2016.7814960629871</v>
      </c>
      <c r="N297" s="16">
        <v>20.188101487314086</v>
      </c>
      <c r="O297" s="16">
        <v>55.931382956878849</v>
      </c>
      <c r="P297" s="16">
        <v>56.504072293103725</v>
      </c>
      <c r="Q297" s="16">
        <v>1.2260094514591082</v>
      </c>
      <c r="R297" s="16">
        <v>2.1697718442299627</v>
      </c>
      <c r="S297" s="16">
        <v>39.770092793393957</v>
      </c>
      <c r="T297" s="20" t="s">
        <v>122</v>
      </c>
      <c r="U297" s="10">
        <v>4</v>
      </c>
      <c r="V297" s="20" t="s">
        <v>141</v>
      </c>
      <c r="W297" s="10">
        <v>5</v>
      </c>
      <c r="X297" s="20" t="s">
        <v>141</v>
      </c>
      <c r="Y297" s="10">
        <v>5</v>
      </c>
      <c r="Z297" s="20" t="s">
        <v>121</v>
      </c>
      <c r="AA297" s="15">
        <v>5</v>
      </c>
      <c r="AB297" s="11">
        <v>5.2787360910178762</v>
      </c>
      <c r="AC297" s="10">
        <v>53.028618027250985</v>
      </c>
      <c r="AD297" s="19">
        <v>41.692645881731139</v>
      </c>
      <c r="AE297" s="12">
        <v>5593.1382956878851</v>
      </c>
      <c r="AF297" s="10">
        <v>6348.827093923891</v>
      </c>
      <c r="AG297" s="10">
        <v>3766.9381528735821</v>
      </c>
      <c r="AH297" s="10">
        <v>402.8295354393573</v>
      </c>
      <c r="AI297" s="10">
        <v>4.6087795021365174</v>
      </c>
      <c r="AJ297" s="10"/>
      <c r="AK297" s="10"/>
      <c r="AL297" s="10"/>
      <c r="AM297" s="10"/>
      <c r="AN297" s="10">
        <v>37.287588637919235</v>
      </c>
      <c r="AO297" s="10">
        <v>12.506427856882077</v>
      </c>
      <c r="AP297" s="10">
        <v>28.252036146551863</v>
      </c>
      <c r="AQ297" s="10">
        <v>114.66</v>
      </c>
      <c r="AR297" s="10"/>
      <c r="AS297" s="10"/>
      <c r="AT297" s="10">
        <v>15.683483628341461</v>
      </c>
      <c r="AU297" s="10">
        <v>1</v>
      </c>
      <c r="AV297" s="16"/>
      <c r="AW297" s="19">
        <v>952.32406408858367</v>
      </c>
      <c r="AX297" s="1" t="s">
        <v>120</v>
      </c>
      <c r="AY297" s="23">
        <v>46.687926509186298</v>
      </c>
      <c r="AZ297" s="18">
        <v>100</v>
      </c>
      <c r="BA297" s="18">
        <v>0</v>
      </c>
      <c r="BB297" s="18">
        <v>0</v>
      </c>
      <c r="BC297" s="18">
        <v>0</v>
      </c>
      <c r="BD297" s="18">
        <v>100</v>
      </c>
      <c r="BE297" s="18">
        <v>0</v>
      </c>
      <c r="BF297" s="24">
        <v>5.2787360910178762</v>
      </c>
      <c r="BG297" s="24">
        <v>53.028618027250985</v>
      </c>
      <c r="BH297" s="24">
        <v>41.692645881731139</v>
      </c>
      <c r="BI297" s="21"/>
      <c r="BJ297" s="25">
        <f t="shared" ca="1" si="32"/>
        <v>0.79353335129521851</v>
      </c>
      <c r="BK297" s="24">
        <f t="shared" ca="1" si="33"/>
        <v>53.048025023452837</v>
      </c>
      <c r="BL297" s="23">
        <f t="shared" si="30"/>
        <v>2.2684027539900167</v>
      </c>
      <c r="BM297" s="23">
        <f t="shared" ca="1" si="34"/>
        <v>2.3513982167170271</v>
      </c>
      <c r="BN297" s="22">
        <f t="shared" si="31"/>
        <v>2.3369343268505394</v>
      </c>
      <c r="BO297" s="21"/>
      <c r="BP297" s="2"/>
    </row>
    <row r="298" spans="1:68" x14ac:dyDescent="0.2">
      <c r="A298">
        <v>14.25</v>
      </c>
      <c r="B298">
        <v>2.11</v>
      </c>
      <c r="C298">
        <v>0.43084</v>
      </c>
      <c r="D298">
        <v>-32768</v>
      </c>
      <c r="E298">
        <v>1.238E-2</v>
      </c>
      <c r="F298">
        <v>1.9305300000000001</v>
      </c>
      <c r="G298">
        <v>2.06338</v>
      </c>
      <c r="H298" s="21"/>
      <c r="I298" s="17">
        <f t="shared" si="28"/>
        <v>46.751968503937007</v>
      </c>
      <c r="J298" s="16">
        <f t="shared" si="29"/>
        <v>-46.851968503937009</v>
      </c>
      <c r="K298" s="10">
        <v>109</v>
      </c>
      <c r="L298" s="16">
        <v>4931.5124671916001</v>
      </c>
      <c r="M298" s="16">
        <v>2024.4258530183679</v>
      </c>
      <c r="N298" s="16">
        <v>20.259186351706035</v>
      </c>
      <c r="O298" s="16">
        <v>72.503840862423004</v>
      </c>
      <c r="P298" s="16">
        <v>72.827004024511965</v>
      </c>
      <c r="Q298" s="16">
        <v>232999.306513941</v>
      </c>
      <c r="R298" s="16">
        <v>319935.31744834501</v>
      </c>
      <c r="S298" s="16">
        <v>22.441886256178122</v>
      </c>
      <c r="T298" s="20" t="s">
        <v>119</v>
      </c>
      <c r="U298" s="10">
        <v>0</v>
      </c>
      <c r="V298" s="20" t="e">
        <v>#NUM!</v>
      </c>
      <c r="W298" s="10" t="e">
        <v>#NUM!</v>
      </c>
      <c r="X298" s="20" t="e">
        <v>#NUM!</v>
      </c>
      <c r="Y298" s="10" t="e">
        <v>#NUM!</v>
      </c>
      <c r="Z298" s="20" t="e">
        <v>#NUM!</v>
      </c>
      <c r="AA298" s="15" t="e">
        <v>#NUM!</v>
      </c>
      <c r="AB298" s="11">
        <v>0</v>
      </c>
      <c r="AC298" s="10">
        <v>2.2999999999999972</v>
      </c>
      <c r="AD298" s="19">
        <v>97.7</v>
      </c>
      <c r="AE298" s="12"/>
      <c r="AF298" s="10"/>
      <c r="AG298" s="10"/>
      <c r="AH298" s="10"/>
      <c r="AI298" s="10"/>
      <c r="AJ298" s="10"/>
      <c r="AK298" s="10"/>
      <c r="AL298" s="10"/>
      <c r="AM298" s="10"/>
      <c r="AN298" s="10">
        <v>12.083973477070501</v>
      </c>
      <c r="AO298" s="10" t="e">
        <v>#NUM!</v>
      </c>
      <c r="AP298" s="10"/>
      <c r="AQ298" s="10">
        <v>95.55</v>
      </c>
      <c r="AR298" s="10"/>
      <c r="AS298" s="10"/>
      <c r="AT298" s="10"/>
      <c r="AU298" s="10"/>
      <c r="AV298" s="16"/>
      <c r="AW298" s="19"/>
      <c r="AX298" s="1" t="s">
        <v>120</v>
      </c>
      <c r="AY298" s="23">
        <v>46.851968503937002</v>
      </c>
      <c r="AZ298" s="18">
        <v>100</v>
      </c>
      <c r="BA298" s="18">
        <v>0</v>
      </c>
      <c r="BB298" s="18">
        <v>0</v>
      </c>
      <c r="BC298" s="18" t="e">
        <v>#NUM!</v>
      </c>
      <c r="BD298" s="18" t="e">
        <v>#NUM!</v>
      </c>
      <c r="BE298" s="18" t="e">
        <v>#NUM!</v>
      </c>
      <c r="BF298" s="24">
        <v>0</v>
      </c>
      <c r="BG298" s="24">
        <v>2.2999999999999972</v>
      </c>
      <c r="BH298" s="24">
        <v>97.7</v>
      </c>
      <c r="BI298" s="21"/>
      <c r="BJ298" s="25" t="e">
        <f t="shared" ca="1" si="32"/>
        <v>#NUM!</v>
      </c>
      <c r="BK298" s="24" t="e">
        <f t="shared" ca="1" si="33"/>
        <v>#NUM!</v>
      </c>
      <c r="BL298" s="23">
        <f t="shared" si="30"/>
        <v>331147.20649400121</v>
      </c>
      <c r="BM298" s="23" t="e">
        <f t="shared" ca="1" si="34"/>
        <v>#NUM!</v>
      </c>
      <c r="BN298" s="22">
        <f t="shared" si="31"/>
        <v>6.9204908940670711</v>
      </c>
      <c r="BO298" s="21"/>
      <c r="BP298" s="2"/>
    </row>
    <row r="299" spans="1:68" x14ac:dyDescent="0.2">
      <c r="A299">
        <v>14.3</v>
      </c>
      <c r="B299">
        <v>0.53</v>
      </c>
      <c r="C299">
        <v>0.47387000000000001</v>
      </c>
      <c r="D299">
        <v>-32768</v>
      </c>
      <c r="E299">
        <v>2.9199999999999999E-3</v>
      </c>
      <c r="F299">
        <v>1.9279999999999999</v>
      </c>
      <c r="G299">
        <v>2.0621</v>
      </c>
      <c r="H299" s="21"/>
      <c r="I299" s="17">
        <f t="shared" si="28"/>
        <v>46.916010498687662</v>
      </c>
      <c r="J299" s="16">
        <f t="shared" si="29"/>
        <v>-47.016010498687663</v>
      </c>
      <c r="K299" s="10">
        <v>109</v>
      </c>
      <c r="L299" s="16">
        <v>4949.3930446194217</v>
      </c>
      <c r="M299" s="16">
        <v>2032.0702099737484</v>
      </c>
      <c r="N299" s="16">
        <v>20.330271216097984</v>
      </c>
      <c r="O299" s="16">
        <v>83.906349075975356</v>
      </c>
      <c r="P299" s="16">
        <v>84.193078874777925</v>
      </c>
      <c r="Q299" s="16">
        <v>232999.306513941</v>
      </c>
      <c r="R299" s="16">
        <v>276744.01462439197</v>
      </c>
      <c r="S299" s="16">
        <v>19.911791583511636</v>
      </c>
      <c r="T299" s="20" t="s">
        <v>119</v>
      </c>
      <c r="U299" s="10">
        <v>0</v>
      </c>
      <c r="V299" s="20" t="e">
        <v>#NUM!</v>
      </c>
      <c r="W299" s="10" t="e">
        <v>#NUM!</v>
      </c>
      <c r="X299" s="20" t="e">
        <v>#NUM!</v>
      </c>
      <c r="Y299" s="10" t="e">
        <v>#NUM!</v>
      </c>
      <c r="Z299" s="20" t="e">
        <v>#NUM!</v>
      </c>
      <c r="AA299" s="15" t="e">
        <v>#NUM!</v>
      </c>
      <c r="AB299" s="11">
        <v>0</v>
      </c>
      <c r="AC299" s="10">
        <v>2.2999999999999972</v>
      </c>
      <c r="AD299" s="19">
        <v>97.7</v>
      </c>
      <c r="AE299" s="12"/>
      <c r="AF299" s="10"/>
      <c r="AG299" s="10"/>
      <c r="AH299" s="10"/>
      <c r="AI299" s="10"/>
      <c r="AJ299" s="10"/>
      <c r="AK299" s="10"/>
      <c r="AL299" s="10"/>
      <c r="AM299" s="10"/>
      <c r="AN299" s="10">
        <v>13.98439151266256</v>
      </c>
      <c r="AO299" s="10" t="e">
        <v>#NUM!</v>
      </c>
      <c r="AP299" s="10"/>
      <c r="AQ299" s="10">
        <v>95.55</v>
      </c>
      <c r="AR299" s="10"/>
      <c r="AS299" s="10"/>
      <c r="AT299" s="10"/>
      <c r="AU299" s="10"/>
      <c r="AV299" s="16"/>
      <c r="AW299" s="19"/>
      <c r="AX299" s="1" t="s">
        <v>120</v>
      </c>
      <c r="AY299" s="23">
        <v>47.016010498687699</v>
      </c>
      <c r="AZ299" s="18">
        <v>100</v>
      </c>
      <c r="BA299" s="18">
        <v>0</v>
      </c>
      <c r="BB299" s="18">
        <v>0</v>
      </c>
      <c r="BC299" s="18" t="e">
        <v>#NUM!</v>
      </c>
      <c r="BD299" s="18" t="e">
        <v>#NUM!</v>
      </c>
      <c r="BE299" s="18" t="e">
        <v>#NUM!</v>
      </c>
      <c r="BF299" s="24">
        <v>0</v>
      </c>
      <c r="BG299" s="24">
        <v>2.2999999999999972</v>
      </c>
      <c r="BH299" s="24">
        <v>97.7</v>
      </c>
      <c r="BI299" s="21"/>
      <c r="BJ299" s="25" t="e">
        <f t="shared" ca="1" si="32"/>
        <v>#NUM!</v>
      </c>
      <c r="BK299" s="24" t="e">
        <f t="shared" ca="1" si="33"/>
        <v>#NUM!</v>
      </c>
      <c r="BL299" s="23">
        <f t="shared" si="30"/>
        <v>285124.7171156265</v>
      </c>
      <c r="BM299" s="23" t="e">
        <f t="shared" ca="1" si="34"/>
        <v>#NUM!</v>
      </c>
      <c r="BN299" s="22">
        <f t="shared" si="31"/>
        <v>6.8445802633446329</v>
      </c>
      <c r="BO299" s="21"/>
      <c r="BP299" s="2"/>
    </row>
    <row r="300" spans="1:68" x14ac:dyDescent="0.2">
      <c r="A300"/>
      <c r="B300"/>
      <c r="C300">
        <v>0.15608</v>
      </c>
      <c r="D300">
        <v>-0.11386</v>
      </c>
      <c r="E300">
        <v>-6.9400000000000003E-2</v>
      </c>
      <c r="F300">
        <v>1.96088</v>
      </c>
      <c r="G300">
        <v>1.89855</v>
      </c>
      <c r="H300" s="21"/>
      <c r="I300" s="17"/>
      <c r="J300" s="16"/>
      <c r="K300" s="16"/>
      <c r="L300" s="16"/>
      <c r="M300" s="16"/>
      <c r="N300" s="16"/>
      <c r="O300" s="16"/>
      <c r="P300" s="16"/>
      <c r="Q300" s="16"/>
      <c r="R300" s="16"/>
      <c r="S300" s="16"/>
      <c r="T300" s="20"/>
      <c r="U300" s="10"/>
      <c r="V300" s="20"/>
      <c r="W300" s="10"/>
      <c r="X300" s="20"/>
      <c r="Y300" s="10"/>
      <c r="Z300" s="20"/>
      <c r="AA300" s="15"/>
      <c r="AB300" s="11"/>
      <c r="AC300" s="10"/>
      <c r="AD300" s="19"/>
      <c r="AE300" s="12"/>
      <c r="AF300" s="10"/>
      <c r="AG300" s="10"/>
      <c r="AH300" s="10"/>
      <c r="AI300" s="10"/>
      <c r="AJ300" s="10"/>
      <c r="AK300" s="10"/>
      <c r="AL300" s="10"/>
      <c r="AM300" s="10"/>
      <c r="AN300" s="10"/>
      <c r="AO300" s="10"/>
      <c r="AP300" s="10"/>
      <c r="AQ300" s="10"/>
      <c r="AR300" s="10"/>
      <c r="AS300" s="10"/>
      <c r="AT300" s="10"/>
      <c r="AU300" s="10"/>
      <c r="AV300" s="16"/>
      <c r="AW300" s="19"/>
      <c r="AY300" s="23"/>
      <c r="AZ300" s="18"/>
      <c r="BA300" s="18"/>
      <c r="BB300" s="18"/>
      <c r="BC300" s="18"/>
      <c r="BD300" s="18"/>
      <c r="BE300" s="18"/>
      <c r="BF300" s="24"/>
      <c r="BG300" s="24"/>
      <c r="BH300" s="24"/>
      <c r="BI300" s="21"/>
      <c r="BJ300" s="25"/>
      <c r="BK300" s="24"/>
      <c r="BL300" s="23"/>
      <c r="BM300" s="23"/>
      <c r="BN300" s="22"/>
      <c r="BO300" s="21"/>
      <c r="BP300" s="2"/>
    </row>
    <row r="301" spans="1:68" x14ac:dyDescent="0.2">
      <c r="I301" s="17"/>
      <c r="J301" s="16"/>
      <c r="K301" s="16"/>
      <c r="L301" s="16"/>
      <c r="M301" s="16"/>
      <c r="N301" s="16"/>
      <c r="O301" s="16"/>
      <c r="P301" s="16"/>
      <c r="Q301" s="16"/>
      <c r="R301" s="16"/>
      <c r="S301" s="16"/>
      <c r="T301" s="20"/>
      <c r="U301" s="10"/>
      <c r="V301" s="20"/>
      <c r="W301" s="10"/>
      <c r="X301" s="20"/>
      <c r="Y301" s="10"/>
      <c r="Z301" s="20"/>
      <c r="AA301" s="15"/>
      <c r="AB301" s="11"/>
      <c r="AC301" s="10"/>
      <c r="AD301" s="19"/>
      <c r="AE301" s="12"/>
      <c r="AF301" s="10"/>
      <c r="AG301" s="10"/>
      <c r="AH301" s="10"/>
      <c r="AI301" s="10"/>
      <c r="AJ301" s="10"/>
      <c r="AK301" s="10"/>
      <c r="AL301" s="10"/>
      <c r="AM301" s="10"/>
      <c r="AN301" s="10"/>
      <c r="AO301" s="10"/>
      <c r="AP301" s="10"/>
      <c r="AQ301" s="10"/>
      <c r="AR301" s="10"/>
      <c r="AS301" s="10"/>
      <c r="AT301" s="10"/>
      <c r="AU301" s="10"/>
      <c r="AV301" s="16"/>
      <c r="AW301" s="19"/>
      <c r="AY301" s="23"/>
      <c r="AZ301" s="18"/>
      <c r="BA301" s="18"/>
      <c r="BB301" s="18"/>
      <c r="BC301" s="18"/>
      <c r="BD301" s="18"/>
      <c r="BE301" s="18"/>
      <c r="BF301" s="24"/>
      <c r="BG301" s="24"/>
      <c r="BH301" s="24"/>
      <c r="BI301" s="21"/>
      <c r="BJ301" s="25"/>
      <c r="BK301" s="24"/>
      <c r="BL301" s="23"/>
      <c r="BM301" s="23"/>
      <c r="BN301" s="22"/>
      <c r="BP301" s="2"/>
    </row>
    <row r="302" spans="1:68" x14ac:dyDescent="0.2">
      <c r="I302" s="17"/>
      <c r="J302" s="16"/>
      <c r="K302" s="16"/>
      <c r="L302" s="16"/>
      <c r="M302" s="16"/>
      <c r="N302" s="16"/>
      <c r="O302" s="16"/>
      <c r="P302" s="16"/>
      <c r="Q302" s="16"/>
      <c r="R302" s="16"/>
      <c r="S302" s="16"/>
      <c r="T302" s="20"/>
      <c r="U302" s="10"/>
      <c r="V302" s="20"/>
      <c r="W302" s="10"/>
      <c r="X302" s="20"/>
      <c r="Y302" s="10"/>
      <c r="Z302" s="20"/>
      <c r="AA302" s="15"/>
      <c r="AB302" s="11"/>
      <c r="AC302" s="10"/>
      <c r="AD302" s="19"/>
      <c r="AE302" s="12"/>
      <c r="AF302" s="10"/>
      <c r="AG302" s="10"/>
      <c r="AH302" s="10"/>
      <c r="AI302" s="10"/>
      <c r="AJ302" s="10"/>
      <c r="AK302" s="10"/>
      <c r="AL302" s="10"/>
      <c r="AM302" s="10"/>
      <c r="AN302" s="10"/>
      <c r="AO302" s="10"/>
      <c r="AP302" s="10"/>
      <c r="AQ302" s="10"/>
      <c r="AR302" s="10"/>
      <c r="AS302" s="10"/>
      <c r="AT302" s="10"/>
      <c r="AU302" s="10"/>
      <c r="AV302" s="16"/>
      <c r="AW302" s="19"/>
      <c r="AY302" s="23"/>
      <c r="AZ302" s="18"/>
      <c r="BA302" s="18"/>
      <c r="BB302" s="18"/>
      <c r="BC302" s="18"/>
      <c r="BD302" s="18"/>
      <c r="BE302" s="18"/>
      <c r="BF302" s="24"/>
      <c r="BG302" s="24"/>
      <c r="BH302" s="24"/>
      <c r="BI302" s="21"/>
      <c r="BJ302" s="25"/>
      <c r="BK302" s="24"/>
      <c r="BL302" s="23"/>
      <c r="BM302" s="23"/>
      <c r="BN302" s="22"/>
      <c r="BP302" s="2"/>
    </row>
    <row r="303" spans="1:68" x14ac:dyDescent="0.2">
      <c r="I303" s="17"/>
      <c r="J303" s="16"/>
      <c r="K303" s="16"/>
      <c r="L303" s="16"/>
      <c r="M303" s="16"/>
      <c r="N303" s="16"/>
      <c r="O303" s="16"/>
      <c r="P303" s="16"/>
      <c r="Q303" s="16"/>
      <c r="R303" s="16"/>
      <c r="S303" s="16"/>
      <c r="T303" s="20"/>
      <c r="U303" s="10"/>
      <c r="V303" s="20"/>
      <c r="W303" s="10"/>
      <c r="X303" s="20"/>
      <c r="Y303" s="10"/>
      <c r="Z303" s="20"/>
      <c r="AA303" s="15"/>
      <c r="AB303" s="11"/>
      <c r="AC303" s="10"/>
      <c r="AD303" s="19"/>
      <c r="AE303" s="12"/>
      <c r="AF303" s="10"/>
      <c r="AG303" s="10"/>
      <c r="AH303" s="10"/>
      <c r="AI303" s="10"/>
      <c r="AJ303" s="10"/>
      <c r="AK303" s="10"/>
      <c r="AL303" s="10"/>
      <c r="AM303" s="10"/>
      <c r="AN303" s="10"/>
      <c r="AO303" s="10"/>
      <c r="AP303" s="10"/>
      <c r="AQ303" s="10"/>
      <c r="AR303" s="10"/>
      <c r="AS303" s="10"/>
      <c r="AT303" s="10"/>
      <c r="AU303" s="10"/>
      <c r="AV303" s="16"/>
      <c r="AW303" s="19"/>
      <c r="AY303" s="23"/>
      <c r="AZ303" s="18"/>
      <c r="BA303" s="18"/>
      <c r="BB303" s="18"/>
      <c r="BC303" s="18"/>
      <c r="BD303" s="18"/>
      <c r="BE303" s="18"/>
      <c r="BF303" s="24"/>
      <c r="BG303" s="24"/>
      <c r="BH303" s="24"/>
      <c r="BI303" s="21"/>
      <c r="BJ303" s="25"/>
      <c r="BK303" s="24"/>
      <c r="BL303" s="23"/>
      <c r="BM303" s="23"/>
      <c r="BN303" s="22"/>
      <c r="BP303" s="2"/>
    </row>
    <row r="304" spans="1:68" x14ac:dyDescent="0.2">
      <c r="I304" s="17"/>
      <c r="J304" s="16"/>
      <c r="K304" s="16"/>
      <c r="L304" s="16"/>
      <c r="M304" s="16"/>
      <c r="N304" s="16"/>
      <c r="O304" s="16"/>
      <c r="P304" s="16"/>
      <c r="Q304" s="16"/>
      <c r="R304" s="16"/>
      <c r="S304" s="16"/>
      <c r="T304" s="20"/>
      <c r="U304" s="10"/>
      <c r="V304" s="20"/>
      <c r="W304" s="10"/>
      <c r="X304" s="20"/>
      <c r="Y304" s="10"/>
      <c r="Z304" s="20"/>
      <c r="AA304" s="15"/>
      <c r="AB304" s="11"/>
      <c r="AC304" s="10"/>
      <c r="AD304" s="19"/>
      <c r="AE304" s="12"/>
      <c r="AF304" s="10"/>
      <c r="AG304" s="10"/>
      <c r="AH304" s="10"/>
      <c r="AI304" s="10"/>
      <c r="AJ304" s="10"/>
      <c r="AK304" s="10"/>
      <c r="AL304" s="10"/>
      <c r="AM304" s="10"/>
      <c r="AN304" s="10"/>
      <c r="AO304" s="10"/>
      <c r="AP304" s="10"/>
      <c r="AQ304" s="10"/>
      <c r="AR304" s="10"/>
      <c r="AS304" s="10"/>
      <c r="AT304" s="10"/>
      <c r="AU304" s="10"/>
      <c r="AV304" s="16"/>
      <c r="AW304" s="19"/>
      <c r="AY304" s="23"/>
      <c r="AZ304" s="18"/>
      <c r="BA304" s="18"/>
      <c r="BB304" s="18"/>
      <c r="BC304" s="18"/>
      <c r="BD304" s="18"/>
      <c r="BE304" s="18"/>
      <c r="BF304" s="24"/>
      <c r="BG304" s="24"/>
      <c r="BH304" s="24"/>
      <c r="BI304" s="21"/>
      <c r="BJ304" s="25"/>
      <c r="BK304" s="24"/>
      <c r="BL304" s="23"/>
      <c r="BM304" s="23"/>
      <c r="BN304" s="22"/>
      <c r="BP304" s="2"/>
    </row>
    <row r="305" spans="9:68" x14ac:dyDescent="0.2">
      <c r="I305" s="17"/>
      <c r="J305" s="16"/>
      <c r="K305" s="16"/>
      <c r="L305" s="16"/>
      <c r="M305" s="16"/>
      <c r="N305" s="16"/>
      <c r="O305" s="16"/>
      <c r="P305" s="16"/>
      <c r="Q305" s="16"/>
      <c r="R305" s="16"/>
      <c r="S305" s="16"/>
      <c r="T305" s="20"/>
      <c r="U305" s="10"/>
      <c r="V305" s="20"/>
      <c r="W305" s="10"/>
      <c r="X305" s="20"/>
      <c r="Y305" s="10"/>
      <c r="Z305" s="20"/>
      <c r="AA305" s="15"/>
      <c r="AB305" s="11"/>
      <c r="AC305" s="10"/>
      <c r="AD305" s="19"/>
      <c r="AE305" s="12"/>
      <c r="AF305" s="10"/>
      <c r="AG305" s="10"/>
      <c r="AH305" s="10"/>
      <c r="AI305" s="10"/>
      <c r="AJ305" s="10"/>
      <c r="AK305" s="10"/>
      <c r="AL305" s="10"/>
      <c r="AM305" s="10"/>
      <c r="AN305" s="10"/>
      <c r="AO305" s="10"/>
      <c r="AP305" s="10"/>
      <c r="AQ305" s="10"/>
      <c r="AR305" s="10"/>
      <c r="AS305" s="10"/>
      <c r="AT305" s="10"/>
      <c r="AU305" s="10"/>
      <c r="AV305" s="16"/>
      <c r="AW305" s="19"/>
      <c r="AY305" s="23"/>
      <c r="AZ305" s="18"/>
      <c r="BA305" s="18"/>
      <c r="BB305" s="18"/>
      <c r="BC305" s="18"/>
      <c r="BD305" s="18"/>
      <c r="BE305" s="18"/>
      <c r="BF305" s="24"/>
      <c r="BG305" s="24"/>
      <c r="BH305" s="24"/>
      <c r="BI305" s="21"/>
      <c r="BJ305" s="25"/>
      <c r="BK305" s="24"/>
      <c r="BL305" s="23"/>
      <c r="BM305" s="23"/>
      <c r="BN305" s="22"/>
      <c r="BP305" s="2"/>
    </row>
    <row r="306" spans="9:68" x14ac:dyDescent="0.2">
      <c r="I306" s="17"/>
      <c r="J306" s="16"/>
      <c r="K306" s="16"/>
      <c r="L306" s="16"/>
      <c r="M306" s="16"/>
      <c r="N306" s="16"/>
      <c r="O306" s="16"/>
      <c r="P306" s="16"/>
      <c r="Q306" s="16"/>
      <c r="R306" s="16"/>
      <c r="S306" s="16"/>
      <c r="T306" s="20"/>
      <c r="U306" s="10"/>
      <c r="V306" s="20"/>
      <c r="W306" s="10"/>
      <c r="X306" s="20"/>
      <c r="Y306" s="10"/>
      <c r="Z306" s="20"/>
      <c r="AA306" s="15"/>
      <c r="AB306" s="11"/>
      <c r="AC306" s="10"/>
      <c r="AD306" s="19"/>
      <c r="AE306" s="12"/>
      <c r="AF306" s="10"/>
      <c r="AG306" s="10"/>
      <c r="AH306" s="10"/>
      <c r="AI306" s="10"/>
      <c r="AJ306" s="10"/>
      <c r="AK306" s="10"/>
      <c r="AL306" s="10"/>
      <c r="AM306" s="10"/>
      <c r="AN306" s="10"/>
      <c r="AO306" s="10"/>
      <c r="AP306" s="10"/>
      <c r="AQ306" s="10"/>
      <c r="AR306" s="10"/>
      <c r="AS306" s="10"/>
      <c r="AT306" s="10"/>
      <c r="AU306" s="10"/>
      <c r="AV306" s="16"/>
      <c r="AW306" s="19"/>
      <c r="AY306" s="23"/>
      <c r="AZ306" s="18"/>
      <c r="BA306" s="18"/>
      <c r="BB306" s="18"/>
      <c r="BC306" s="18"/>
      <c r="BD306" s="18"/>
      <c r="BE306" s="18"/>
      <c r="BF306" s="24"/>
      <c r="BG306" s="24"/>
      <c r="BH306" s="24"/>
      <c r="BI306" s="21"/>
      <c r="BJ306" s="25"/>
      <c r="BK306" s="24"/>
      <c r="BL306" s="23"/>
      <c r="BM306" s="23"/>
      <c r="BN306" s="22"/>
      <c r="BP306" s="2"/>
    </row>
    <row r="307" spans="9:68" x14ac:dyDescent="0.2">
      <c r="I307" s="17"/>
      <c r="J307" s="16"/>
      <c r="K307" s="16"/>
      <c r="L307" s="16"/>
      <c r="M307" s="16"/>
      <c r="N307" s="16"/>
      <c r="O307" s="16"/>
      <c r="P307" s="16"/>
      <c r="Q307" s="16"/>
      <c r="R307" s="16"/>
      <c r="S307" s="16"/>
      <c r="T307" s="20"/>
      <c r="U307" s="10"/>
      <c r="V307" s="20"/>
      <c r="W307" s="10"/>
      <c r="X307" s="20"/>
      <c r="Y307" s="10"/>
      <c r="Z307" s="20"/>
      <c r="AA307" s="15"/>
      <c r="AB307" s="11"/>
      <c r="AC307" s="10"/>
      <c r="AD307" s="19"/>
      <c r="AE307" s="12"/>
      <c r="AF307" s="10"/>
      <c r="AG307" s="10"/>
      <c r="AH307" s="10"/>
      <c r="AI307" s="10"/>
      <c r="AJ307" s="10"/>
      <c r="AK307" s="10"/>
      <c r="AL307" s="10"/>
      <c r="AM307" s="10"/>
      <c r="AN307" s="10"/>
      <c r="AO307" s="10"/>
      <c r="AP307" s="10"/>
      <c r="AQ307" s="10"/>
      <c r="AR307" s="10"/>
      <c r="AS307" s="10"/>
      <c r="AT307" s="10"/>
      <c r="AU307" s="10"/>
      <c r="AV307" s="16"/>
      <c r="AW307" s="19"/>
      <c r="AY307" s="23"/>
      <c r="AZ307" s="18"/>
      <c r="BA307" s="18"/>
      <c r="BB307" s="18"/>
      <c r="BC307" s="18"/>
      <c r="BD307" s="18"/>
      <c r="BE307" s="18"/>
      <c r="BF307" s="24"/>
      <c r="BG307" s="24"/>
      <c r="BH307" s="24"/>
      <c r="BI307" s="21"/>
      <c r="BJ307" s="25"/>
      <c r="BK307" s="24"/>
      <c r="BL307" s="23"/>
      <c r="BM307" s="23"/>
      <c r="BN307" s="22"/>
      <c r="BP307" s="2"/>
    </row>
    <row r="308" spans="9:68" x14ac:dyDescent="0.2">
      <c r="I308" s="17"/>
      <c r="J308" s="16"/>
      <c r="K308" s="16"/>
      <c r="L308" s="16"/>
      <c r="M308" s="16"/>
      <c r="N308" s="16"/>
      <c r="O308" s="16"/>
      <c r="P308" s="16"/>
      <c r="Q308" s="16"/>
      <c r="R308" s="16"/>
      <c r="S308" s="16"/>
      <c r="T308" s="20"/>
      <c r="U308" s="10"/>
      <c r="V308" s="20"/>
      <c r="W308" s="10"/>
      <c r="X308" s="20"/>
      <c r="Y308" s="10"/>
      <c r="Z308" s="20"/>
      <c r="AA308" s="15"/>
      <c r="AB308" s="11"/>
      <c r="AC308" s="10"/>
      <c r="AD308" s="19"/>
      <c r="AE308" s="12"/>
      <c r="AF308" s="10"/>
      <c r="AG308" s="10"/>
      <c r="AH308" s="10"/>
      <c r="AI308" s="10"/>
      <c r="AJ308" s="10"/>
      <c r="AK308" s="10"/>
      <c r="AL308" s="10"/>
      <c r="AM308" s="10"/>
      <c r="AN308" s="10"/>
      <c r="AO308" s="10"/>
      <c r="AP308" s="10"/>
      <c r="AQ308" s="10"/>
      <c r="AR308" s="10"/>
      <c r="AS308" s="10"/>
      <c r="AT308" s="10"/>
      <c r="AU308" s="10"/>
      <c r="AV308" s="16"/>
      <c r="AW308" s="19"/>
      <c r="AY308" s="23"/>
      <c r="AZ308" s="18"/>
      <c r="BA308" s="18"/>
      <c r="BB308" s="18"/>
      <c r="BC308" s="18"/>
      <c r="BD308" s="18"/>
      <c r="BE308" s="18"/>
      <c r="BF308" s="24"/>
      <c r="BG308" s="24"/>
      <c r="BH308" s="24"/>
      <c r="BI308" s="21"/>
      <c r="BJ308" s="25"/>
      <c r="BK308" s="24"/>
      <c r="BL308" s="23"/>
      <c r="BM308" s="23"/>
      <c r="BN308" s="22"/>
      <c r="BP308" s="2"/>
    </row>
    <row r="309" spans="9:68" x14ac:dyDescent="0.2">
      <c r="I309" s="17"/>
      <c r="J309" s="16"/>
      <c r="K309" s="16"/>
      <c r="L309" s="16"/>
      <c r="M309" s="16"/>
      <c r="N309" s="16"/>
      <c r="O309" s="16"/>
      <c r="P309" s="16"/>
      <c r="Q309" s="16"/>
      <c r="R309" s="16"/>
      <c r="S309" s="16"/>
      <c r="T309" s="20"/>
      <c r="U309" s="10"/>
      <c r="V309" s="20"/>
      <c r="W309" s="10"/>
      <c r="X309" s="20"/>
      <c r="Y309" s="10"/>
      <c r="Z309" s="20"/>
      <c r="AA309" s="15"/>
      <c r="AB309" s="11"/>
      <c r="AC309" s="10"/>
      <c r="AD309" s="19"/>
      <c r="AE309" s="12"/>
      <c r="AF309" s="10"/>
      <c r="AG309" s="10"/>
      <c r="AH309" s="10"/>
      <c r="AI309" s="10"/>
      <c r="AJ309" s="10"/>
      <c r="AK309" s="10"/>
      <c r="AL309" s="10"/>
      <c r="AM309" s="10"/>
      <c r="AN309" s="10"/>
      <c r="AO309" s="10"/>
      <c r="AP309" s="10"/>
      <c r="AQ309" s="10"/>
      <c r="AR309" s="10"/>
      <c r="AS309" s="10"/>
      <c r="AT309" s="10"/>
      <c r="AU309" s="10"/>
      <c r="AV309" s="16"/>
      <c r="AW309" s="19"/>
      <c r="AY309" s="23"/>
      <c r="AZ309" s="18"/>
      <c r="BA309" s="18"/>
      <c r="BB309" s="18"/>
      <c r="BC309" s="18"/>
      <c r="BD309" s="18"/>
      <c r="BE309" s="18"/>
      <c r="BF309" s="24"/>
      <c r="BG309" s="24"/>
      <c r="BH309" s="24"/>
      <c r="BI309" s="21"/>
      <c r="BJ309" s="25"/>
      <c r="BK309" s="24"/>
      <c r="BL309" s="23"/>
      <c r="BM309" s="23"/>
      <c r="BN309" s="22"/>
      <c r="BP309" s="2"/>
    </row>
    <row r="310" spans="9:68" x14ac:dyDescent="0.2">
      <c r="I310" s="17"/>
      <c r="J310" s="16"/>
      <c r="K310" s="16"/>
      <c r="L310" s="16"/>
      <c r="M310" s="16"/>
      <c r="N310" s="16"/>
      <c r="O310" s="16"/>
      <c r="P310" s="16"/>
      <c r="Q310" s="16"/>
      <c r="R310" s="16"/>
      <c r="S310" s="16"/>
      <c r="T310" s="20"/>
      <c r="U310" s="10"/>
      <c r="V310" s="20"/>
      <c r="W310" s="10"/>
      <c r="X310" s="20"/>
      <c r="Y310" s="10"/>
      <c r="Z310" s="20"/>
      <c r="AA310" s="15"/>
      <c r="AB310" s="11"/>
      <c r="AC310" s="10"/>
      <c r="AD310" s="19"/>
      <c r="AE310" s="12"/>
      <c r="AF310" s="10"/>
      <c r="AG310" s="10"/>
      <c r="AH310" s="10"/>
      <c r="AI310" s="10"/>
      <c r="AJ310" s="10"/>
      <c r="AK310" s="10"/>
      <c r="AL310" s="10"/>
      <c r="AM310" s="10"/>
      <c r="AN310" s="10"/>
      <c r="AO310" s="10"/>
      <c r="AP310" s="10"/>
      <c r="AQ310" s="10"/>
      <c r="AR310" s="10"/>
      <c r="AS310" s="10"/>
      <c r="AT310" s="10"/>
      <c r="AU310" s="10"/>
      <c r="AV310" s="16"/>
      <c r="AW310" s="19"/>
      <c r="AY310" s="23"/>
      <c r="AZ310" s="18"/>
      <c r="BA310" s="18"/>
      <c r="BB310" s="18"/>
      <c r="BC310" s="18"/>
      <c r="BD310" s="18"/>
      <c r="BE310" s="18"/>
      <c r="BF310" s="24"/>
      <c r="BG310" s="24"/>
      <c r="BH310" s="24"/>
      <c r="BI310" s="21"/>
      <c r="BJ310" s="25"/>
      <c r="BK310" s="24"/>
      <c r="BL310" s="23"/>
      <c r="BM310" s="23"/>
      <c r="BN310" s="22"/>
      <c r="BP310" s="2"/>
    </row>
    <row r="311" spans="9:68" x14ac:dyDescent="0.2">
      <c r="I311" s="17"/>
      <c r="J311" s="16"/>
      <c r="K311" s="16"/>
      <c r="L311" s="16"/>
      <c r="M311" s="16"/>
      <c r="N311" s="16"/>
      <c r="O311" s="16"/>
      <c r="P311" s="16"/>
      <c r="Q311" s="16"/>
      <c r="R311" s="16"/>
      <c r="S311" s="16"/>
      <c r="T311" s="20"/>
      <c r="U311" s="10"/>
      <c r="V311" s="20"/>
      <c r="W311" s="10"/>
      <c r="X311" s="20"/>
      <c r="Y311" s="10"/>
      <c r="Z311" s="20"/>
      <c r="AA311" s="15"/>
      <c r="AB311" s="11"/>
      <c r="AC311" s="10"/>
      <c r="AD311" s="19"/>
      <c r="AE311" s="12"/>
      <c r="AF311" s="10"/>
      <c r="AG311" s="10"/>
      <c r="AH311" s="10"/>
      <c r="AI311" s="10"/>
      <c r="AJ311" s="10"/>
      <c r="AK311" s="10"/>
      <c r="AL311" s="10"/>
      <c r="AM311" s="10"/>
      <c r="AN311" s="10"/>
      <c r="AO311" s="10"/>
      <c r="AP311" s="10"/>
      <c r="AQ311" s="10"/>
      <c r="AR311" s="10"/>
      <c r="AS311" s="10"/>
      <c r="AT311" s="10"/>
      <c r="AU311" s="10"/>
      <c r="AV311" s="16"/>
      <c r="AW311" s="19"/>
      <c r="AY311" s="23"/>
      <c r="AZ311" s="18"/>
      <c r="BA311" s="18"/>
      <c r="BB311" s="18"/>
      <c r="BC311" s="18"/>
      <c r="BD311" s="18"/>
      <c r="BE311" s="18"/>
      <c r="BF311" s="24"/>
      <c r="BG311" s="24"/>
      <c r="BH311" s="24"/>
      <c r="BI311" s="21"/>
      <c r="BJ311" s="25"/>
      <c r="BK311" s="24"/>
      <c r="BL311" s="23"/>
      <c r="BM311" s="23"/>
      <c r="BN311" s="22"/>
      <c r="BP311" s="2"/>
    </row>
    <row r="312" spans="9:68" x14ac:dyDescent="0.2">
      <c r="I312" s="17"/>
      <c r="J312" s="16"/>
      <c r="K312" s="16"/>
      <c r="L312" s="16"/>
      <c r="M312" s="16"/>
      <c r="N312" s="16"/>
      <c r="O312" s="16"/>
      <c r="P312" s="16"/>
      <c r="Q312" s="16"/>
      <c r="R312" s="16"/>
      <c r="S312" s="16"/>
      <c r="T312" s="20"/>
      <c r="U312" s="10"/>
      <c r="V312" s="20"/>
      <c r="W312" s="10"/>
      <c r="X312" s="20"/>
      <c r="Y312" s="10"/>
      <c r="Z312" s="20"/>
      <c r="AA312" s="15"/>
      <c r="AB312" s="11"/>
      <c r="AC312" s="10"/>
      <c r="AD312" s="19"/>
      <c r="AE312" s="12"/>
      <c r="AF312" s="10"/>
      <c r="AG312" s="10"/>
      <c r="AH312" s="10"/>
      <c r="AI312" s="10"/>
      <c r="AJ312" s="10"/>
      <c r="AK312" s="10"/>
      <c r="AL312" s="10"/>
      <c r="AM312" s="10"/>
      <c r="AN312" s="10"/>
      <c r="AO312" s="10"/>
      <c r="AP312" s="10"/>
      <c r="AQ312" s="10"/>
      <c r="AR312" s="10"/>
      <c r="AS312" s="10"/>
      <c r="AT312" s="10"/>
      <c r="AU312" s="10"/>
      <c r="AV312" s="16"/>
      <c r="AW312" s="19"/>
      <c r="AY312" s="23"/>
      <c r="AZ312" s="18"/>
      <c r="BA312" s="18"/>
      <c r="BB312" s="18"/>
      <c r="BC312" s="18"/>
      <c r="BD312" s="18"/>
      <c r="BE312" s="18"/>
      <c r="BF312" s="24"/>
      <c r="BG312" s="24"/>
      <c r="BH312" s="24"/>
      <c r="BI312" s="21"/>
      <c r="BJ312" s="25"/>
      <c r="BK312" s="24"/>
      <c r="BL312" s="23"/>
      <c r="BM312" s="23"/>
      <c r="BN312" s="22"/>
      <c r="BP312" s="2"/>
    </row>
    <row r="313" spans="9:68" x14ac:dyDescent="0.2">
      <c r="I313" s="17"/>
      <c r="J313" s="16"/>
      <c r="K313" s="16"/>
      <c r="L313" s="16"/>
      <c r="M313" s="16"/>
      <c r="N313" s="16"/>
      <c r="O313" s="16"/>
      <c r="P313" s="16"/>
      <c r="Q313" s="16"/>
      <c r="R313" s="16"/>
      <c r="S313" s="16"/>
      <c r="T313" s="20"/>
      <c r="U313" s="10"/>
      <c r="V313" s="20"/>
      <c r="W313" s="10"/>
      <c r="X313" s="20"/>
      <c r="Y313" s="10"/>
      <c r="Z313" s="20"/>
      <c r="AA313" s="15"/>
      <c r="AB313" s="11"/>
      <c r="AC313" s="10"/>
      <c r="AD313" s="19"/>
      <c r="AE313" s="12"/>
      <c r="AF313" s="10"/>
      <c r="AG313" s="10"/>
      <c r="AH313" s="10"/>
      <c r="AI313" s="10"/>
      <c r="AJ313" s="10"/>
      <c r="AK313" s="10"/>
      <c r="AL313" s="10"/>
      <c r="AM313" s="10"/>
      <c r="AN313" s="10"/>
      <c r="AO313" s="10"/>
      <c r="AP313" s="10"/>
      <c r="AQ313" s="10"/>
      <c r="AR313" s="10"/>
      <c r="AS313" s="10"/>
      <c r="AT313" s="10"/>
      <c r="AU313" s="10"/>
      <c r="AV313" s="16"/>
      <c r="AW313" s="19"/>
      <c r="AY313" s="23"/>
      <c r="AZ313" s="18"/>
      <c r="BA313" s="18"/>
      <c r="BB313" s="18"/>
      <c r="BC313" s="18"/>
      <c r="BD313" s="18"/>
      <c r="BE313" s="18"/>
      <c r="BF313" s="24"/>
      <c r="BG313" s="24"/>
      <c r="BH313" s="24"/>
      <c r="BI313" s="21"/>
      <c r="BJ313" s="25"/>
      <c r="BK313" s="24"/>
      <c r="BL313" s="23"/>
      <c r="BM313" s="23"/>
      <c r="BN313" s="22"/>
      <c r="BP313" s="2"/>
    </row>
    <row r="314" spans="9:68" x14ac:dyDescent="0.2">
      <c r="I314" s="17"/>
      <c r="J314" s="16"/>
      <c r="K314" s="16"/>
      <c r="L314" s="16"/>
      <c r="M314" s="16"/>
      <c r="N314" s="16"/>
      <c r="O314" s="16"/>
      <c r="P314" s="16"/>
      <c r="Q314" s="16"/>
      <c r="R314" s="16"/>
      <c r="S314" s="16"/>
      <c r="T314" s="20"/>
      <c r="U314" s="10"/>
      <c r="V314" s="20"/>
      <c r="W314" s="10"/>
      <c r="X314" s="20"/>
      <c r="Y314" s="10"/>
      <c r="Z314" s="20"/>
      <c r="AA314" s="15"/>
      <c r="AB314" s="11"/>
      <c r="AC314" s="10"/>
      <c r="AD314" s="19"/>
      <c r="AE314" s="12"/>
      <c r="AF314" s="10"/>
      <c r="AG314" s="10"/>
      <c r="AH314" s="10"/>
      <c r="AI314" s="10"/>
      <c r="AJ314" s="10"/>
      <c r="AK314" s="10"/>
      <c r="AL314" s="10"/>
      <c r="AM314" s="10"/>
      <c r="AN314" s="10"/>
      <c r="AO314" s="10"/>
      <c r="AP314" s="10"/>
      <c r="AQ314" s="10"/>
      <c r="AR314" s="10"/>
      <c r="AS314" s="10"/>
      <c r="AT314" s="10"/>
      <c r="AU314" s="10"/>
      <c r="AV314" s="16"/>
      <c r="AW314" s="19"/>
      <c r="AY314" s="23"/>
      <c r="AZ314" s="18"/>
      <c r="BA314" s="18"/>
      <c r="BB314" s="18"/>
      <c r="BC314" s="18"/>
      <c r="BD314" s="18"/>
      <c r="BE314" s="18"/>
      <c r="BF314" s="24"/>
      <c r="BG314" s="24"/>
      <c r="BH314" s="24"/>
      <c r="BI314" s="21"/>
      <c r="BJ314" s="25"/>
      <c r="BK314" s="24"/>
      <c r="BL314" s="23"/>
      <c r="BM314" s="23"/>
      <c r="BN314" s="22"/>
      <c r="BP314" s="2"/>
    </row>
    <row r="315" spans="9:68" x14ac:dyDescent="0.2">
      <c r="I315" s="17"/>
      <c r="J315" s="16"/>
      <c r="K315" s="16"/>
      <c r="L315" s="16"/>
      <c r="M315" s="16"/>
      <c r="N315" s="16"/>
      <c r="O315" s="16"/>
      <c r="P315" s="16"/>
      <c r="Q315" s="16"/>
      <c r="R315" s="16"/>
      <c r="S315" s="16"/>
      <c r="T315" s="20"/>
      <c r="U315" s="10"/>
      <c r="V315" s="20"/>
      <c r="W315" s="10"/>
      <c r="X315" s="20"/>
      <c r="Y315" s="10"/>
      <c r="Z315" s="20"/>
      <c r="AA315" s="15"/>
      <c r="AB315" s="11"/>
      <c r="AC315" s="10"/>
      <c r="AD315" s="19"/>
      <c r="AE315" s="12"/>
      <c r="AF315" s="10"/>
      <c r="AG315" s="10"/>
      <c r="AH315" s="10"/>
      <c r="AI315" s="10"/>
      <c r="AJ315" s="10"/>
      <c r="AK315" s="10"/>
      <c r="AL315" s="10"/>
      <c r="AM315" s="10"/>
      <c r="AN315" s="10"/>
      <c r="AO315" s="10"/>
      <c r="AP315" s="10"/>
      <c r="AQ315" s="10"/>
      <c r="AR315" s="10"/>
      <c r="AS315" s="10"/>
      <c r="AT315" s="10"/>
      <c r="AU315" s="10"/>
      <c r="AV315" s="16"/>
      <c r="AW315" s="19"/>
      <c r="AY315" s="23"/>
      <c r="AZ315" s="18"/>
      <c r="BA315" s="18"/>
      <c r="BB315" s="18"/>
      <c r="BC315" s="18"/>
      <c r="BD315" s="18"/>
      <c r="BE315" s="18"/>
      <c r="BF315" s="24"/>
      <c r="BG315" s="24"/>
      <c r="BH315" s="24"/>
      <c r="BI315" s="21"/>
      <c r="BJ315" s="25"/>
      <c r="BK315" s="24"/>
      <c r="BL315" s="23"/>
      <c r="BM315" s="23"/>
      <c r="BN315" s="22"/>
      <c r="BP315" s="2"/>
    </row>
    <row r="316" spans="9:68" x14ac:dyDescent="0.2">
      <c r="I316" s="17"/>
      <c r="J316" s="16"/>
      <c r="K316" s="16"/>
      <c r="L316" s="16"/>
      <c r="M316" s="16"/>
      <c r="N316" s="16"/>
      <c r="O316" s="16"/>
      <c r="P316" s="16"/>
      <c r="Q316" s="16"/>
      <c r="R316" s="16"/>
      <c r="S316" s="16"/>
      <c r="T316" s="20"/>
      <c r="U316" s="10"/>
      <c r="V316" s="20"/>
      <c r="W316" s="10"/>
      <c r="X316" s="20"/>
      <c r="Y316" s="10"/>
      <c r="Z316" s="20"/>
      <c r="AA316" s="15"/>
      <c r="AB316" s="11"/>
      <c r="AC316" s="10"/>
      <c r="AD316" s="19"/>
      <c r="AE316" s="12"/>
      <c r="AF316" s="10"/>
      <c r="AG316" s="10"/>
      <c r="AH316" s="10"/>
      <c r="AI316" s="10"/>
      <c r="AJ316" s="10"/>
      <c r="AK316" s="10"/>
      <c r="AL316" s="10"/>
      <c r="AM316" s="10"/>
      <c r="AN316" s="10"/>
      <c r="AO316" s="10"/>
      <c r="AP316" s="10"/>
      <c r="AQ316" s="10"/>
      <c r="AR316" s="10"/>
      <c r="AS316" s="10"/>
      <c r="AT316" s="10"/>
      <c r="AU316" s="10"/>
      <c r="AV316" s="16"/>
      <c r="AW316" s="19"/>
      <c r="AY316" s="23"/>
      <c r="AZ316" s="18"/>
      <c r="BA316" s="18"/>
      <c r="BB316" s="18"/>
      <c r="BC316" s="18"/>
      <c r="BD316" s="18"/>
      <c r="BE316" s="18"/>
      <c r="BF316" s="24"/>
      <c r="BG316" s="24"/>
      <c r="BH316" s="24"/>
      <c r="BI316" s="21"/>
      <c r="BJ316" s="25"/>
      <c r="BK316" s="24"/>
      <c r="BL316" s="23"/>
      <c r="BM316" s="23"/>
      <c r="BN316" s="22"/>
      <c r="BP316" s="2"/>
    </row>
    <row r="317" spans="9:68" x14ac:dyDescent="0.2">
      <c r="I317" s="17"/>
      <c r="J317" s="16"/>
      <c r="K317" s="16"/>
      <c r="L317" s="16"/>
      <c r="M317" s="16"/>
      <c r="N317" s="16"/>
      <c r="O317" s="16"/>
      <c r="P317" s="16"/>
      <c r="Q317" s="16"/>
      <c r="R317" s="16"/>
      <c r="S317" s="16"/>
      <c r="T317" s="20"/>
      <c r="U317" s="10"/>
      <c r="V317" s="20"/>
      <c r="W317" s="10"/>
      <c r="X317" s="20"/>
      <c r="Y317" s="10"/>
      <c r="Z317" s="20"/>
      <c r="AA317" s="15"/>
      <c r="AB317" s="11"/>
      <c r="AC317" s="10"/>
      <c r="AD317" s="19"/>
      <c r="AE317" s="12"/>
      <c r="AF317" s="10"/>
      <c r="AG317" s="10"/>
      <c r="AH317" s="10"/>
      <c r="AI317" s="10"/>
      <c r="AJ317" s="10"/>
      <c r="AK317" s="10"/>
      <c r="AL317" s="10"/>
      <c r="AM317" s="10"/>
      <c r="AN317" s="10"/>
      <c r="AO317" s="10"/>
      <c r="AP317" s="10"/>
      <c r="AQ317" s="10"/>
      <c r="AR317" s="10"/>
      <c r="AS317" s="10"/>
      <c r="AT317" s="10"/>
      <c r="AU317" s="10"/>
      <c r="AV317" s="16"/>
      <c r="AW317" s="19"/>
      <c r="AY317" s="23"/>
      <c r="AZ317" s="18"/>
      <c r="BA317" s="18"/>
      <c r="BB317" s="18"/>
      <c r="BC317" s="18"/>
      <c r="BD317" s="18"/>
      <c r="BE317" s="18"/>
      <c r="BF317" s="24"/>
      <c r="BG317" s="24"/>
      <c r="BH317" s="24"/>
      <c r="BI317" s="21"/>
      <c r="BJ317" s="25"/>
      <c r="BK317" s="24"/>
      <c r="BL317" s="23"/>
      <c r="BM317" s="23"/>
      <c r="BN317" s="22"/>
      <c r="BP317" s="2"/>
    </row>
    <row r="318" spans="9:68" x14ac:dyDescent="0.2">
      <c r="I318" s="17"/>
      <c r="J318" s="16"/>
      <c r="K318" s="16"/>
      <c r="L318" s="16"/>
      <c r="M318" s="16"/>
      <c r="N318" s="16"/>
      <c r="O318" s="16"/>
      <c r="P318" s="16"/>
      <c r="Q318" s="16"/>
      <c r="R318" s="16"/>
      <c r="S318" s="16"/>
      <c r="T318" s="20"/>
      <c r="U318" s="10"/>
      <c r="V318" s="20"/>
      <c r="W318" s="10"/>
      <c r="X318" s="20"/>
      <c r="Y318" s="10"/>
      <c r="Z318" s="20"/>
      <c r="AA318" s="15"/>
      <c r="AB318" s="11"/>
      <c r="AC318" s="10"/>
      <c r="AD318" s="19"/>
      <c r="AE318" s="12"/>
      <c r="AF318" s="10"/>
      <c r="AG318" s="10"/>
      <c r="AH318" s="10"/>
      <c r="AI318" s="10"/>
      <c r="AJ318" s="10"/>
      <c r="AK318" s="10"/>
      <c r="AL318" s="10"/>
      <c r="AM318" s="10"/>
      <c r="AN318" s="10"/>
      <c r="AO318" s="10"/>
      <c r="AP318" s="10"/>
      <c r="AQ318" s="10"/>
      <c r="AR318" s="10"/>
      <c r="AS318" s="10"/>
      <c r="AT318" s="10"/>
      <c r="AU318" s="10"/>
      <c r="AV318" s="16"/>
      <c r="AW318" s="19"/>
      <c r="AY318" s="23"/>
      <c r="AZ318" s="18"/>
      <c r="BA318" s="18"/>
      <c r="BB318" s="18"/>
      <c r="BC318" s="18"/>
      <c r="BD318" s="18"/>
      <c r="BE318" s="18"/>
      <c r="BF318" s="24"/>
      <c r="BG318" s="24"/>
      <c r="BH318" s="24"/>
      <c r="BI318" s="21"/>
      <c r="BJ318" s="25"/>
      <c r="BK318" s="24"/>
      <c r="BL318" s="23"/>
      <c r="BM318" s="23"/>
      <c r="BN318" s="22"/>
      <c r="BP318" s="2"/>
    </row>
    <row r="319" spans="9:68" x14ac:dyDescent="0.2">
      <c r="I319" s="17"/>
      <c r="J319" s="16"/>
      <c r="K319" s="16"/>
      <c r="L319" s="16"/>
      <c r="M319" s="16"/>
      <c r="N319" s="16"/>
      <c r="O319" s="16"/>
      <c r="P319" s="16"/>
      <c r="Q319" s="16"/>
      <c r="R319" s="16"/>
      <c r="S319" s="16"/>
      <c r="T319" s="20"/>
      <c r="U319" s="10"/>
      <c r="V319" s="20"/>
      <c r="W319" s="10"/>
      <c r="X319" s="20"/>
      <c r="Y319" s="10"/>
      <c r="Z319" s="20"/>
      <c r="AA319" s="15"/>
      <c r="AB319" s="11"/>
      <c r="AC319" s="10"/>
      <c r="AD319" s="19"/>
      <c r="AE319" s="12"/>
      <c r="AF319" s="10"/>
      <c r="AG319" s="10"/>
      <c r="AH319" s="10"/>
      <c r="AI319" s="10"/>
      <c r="AJ319" s="10"/>
      <c r="AK319" s="10"/>
      <c r="AL319" s="10"/>
      <c r="AM319" s="10"/>
      <c r="AN319" s="10"/>
      <c r="AO319" s="10"/>
      <c r="AP319" s="10"/>
      <c r="AQ319" s="10"/>
      <c r="AR319" s="10"/>
      <c r="AS319" s="10"/>
      <c r="AT319" s="10"/>
      <c r="AU319" s="10"/>
      <c r="AV319" s="16"/>
      <c r="AW319" s="19"/>
      <c r="AY319" s="23"/>
      <c r="AZ319" s="18"/>
      <c r="BA319" s="18"/>
      <c r="BB319" s="18"/>
      <c r="BC319" s="18"/>
      <c r="BD319" s="18"/>
      <c r="BE319" s="18"/>
      <c r="BF319" s="24"/>
      <c r="BG319" s="24"/>
      <c r="BH319" s="24"/>
      <c r="BI319" s="21"/>
      <c r="BJ319" s="25"/>
      <c r="BK319" s="24"/>
      <c r="BL319" s="23"/>
      <c r="BM319" s="23"/>
      <c r="BN319" s="22"/>
      <c r="BP319" s="2"/>
    </row>
    <row r="320" spans="9:68" x14ac:dyDescent="0.2">
      <c r="I320" s="17"/>
      <c r="J320" s="16"/>
      <c r="K320" s="16"/>
      <c r="L320" s="16"/>
      <c r="M320" s="16"/>
      <c r="N320" s="16"/>
      <c r="O320" s="16"/>
      <c r="P320" s="16"/>
      <c r="Q320" s="16"/>
      <c r="R320" s="16"/>
      <c r="S320" s="16"/>
      <c r="T320" s="20"/>
      <c r="U320" s="10"/>
      <c r="V320" s="20"/>
      <c r="W320" s="10"/>
      <c r="X320" s="20"/>
      <c r="Y320" s="10"/>
      <c r="Z320" s="20"/>
      <c r="AA320" s="15"/>
      <c r="AB320" s="11"/>
      <c r="AC320" s="10"/>
      <c r="AD320" s="19"/>
      <c r="AE320" s="12"/>
      <c r="AF320" s="10"/>
      <c r="AG320" s="10"/>
      <c r="AH320" s="10"/>
      <c r="AI320" s="10"/>
      <c r="AJ320" s="10"/>
      <c r="AK320" s="10"/>
      <c r="AL320" s="10"/>
      <c r="AM320" s="10"/>
      <c r="AN320" s="10"/>
      <c r="AO320" s="10"/>
      <c r="AP320" s="10"/>
      <c r="AQ320" s="10"/>
      <c r="AR320" s="10"/>
      <c r="AS320" s="10"/>
      <c r="AT320" s="10"/>
      <c r="AU320" s="10"/>
      <c r="AV320" s="16"/>
      <c r="AW320" s="19"/>
      <c r="AY320" s="23"/>
      <c r="AZ320" s="18"/>
      <c r="BA320" s="18"/>
      <c r="BB320" s="18"/>
      <c r="BC320" s="18"/>
      <c r="BD320" s="18"/>
      <c r="BE320" s="18"/>
      <c r="BF320" s="24"/>
      <c r="BG320" s="24"/>
      <c r="BH320" s="24"/>
      <c r="BI320" s="21"/>
      <c r="BJ320" s="25"/>
      <c r="BK320" s="24"/>
      <c r="BL320" s="23"/>
      <c r="BM320" s="23"/>
      <c r="BN320" s="22"/>
      <c r="BP320" s="2"/>
    </row>
    <row r="321" spans="9:68" x14ac:dyDescent="0.2">
      <c r="I321" s="17"/>
      <c r="J321" s="16"/>
      <c r="K321" s="16"/>
      <c r="L321" s="16"/>
      <c r="M321" s="16"/>
      <c r="N321" s="16"/>
      <c r="O321" s="16"/>
      <c r="P321" s="16"/>
      <c r="Q321" s="16"/>
      <c r="R321" s="16"/>
      <c r="S321" s="16"/>
      <c r="T321" s="20"/>
      <c r="U321" s="10"/>
      <c r="V321" s="20"/>
      <c r="W321" s="10"/>
      <c r="X321" s="20"/>
      <c r="Y321" s="10"/>
      <c r="Z321" s="20"/>
      <c r="AA321" s="15"/>
      <c r="AB321" s="11"/>
      <c r="AC321" s="10"/>
      <c r="AD321" s="19"/>
      <c r="AE321" s="12"/>
      <c r="AF321" s="10"/>
      <c r="AG321" s="10"/>
      <c r="AH321" s="10"/>
      <c r="AI321" s="10"/>
      <c r="AJ321" s="10"/>
      <c r="AK321" s="10"/>
      <c r="AL321" s="10"/>
      <c r="AM321" s="10"/>
      <c r="AN321" s="10"/>
      <c r="AO321" s="10"/>
      <c r="AP321" s="10"/>
      <c r="AQ321" s="10"/>
      <c r="AR321" s="10"/>
      <c r="AS321" s="10"/>
      <c r="AT321" s="10"/>
      <c r="AU321" s="10"/>
      <c r="AV321" s="16"/>
      <c r="AW321" s="19"/>
      <c r="AY321" s="23"/>
      <c r="AZ321" s="18"/>
      <c r="BA321" s="18"/>
      <c r="BB321" s="18"/>
      <c r="BC321" s="18"/>
      <c r="BD321" s="18"/>
      <c r="BE321" s="18"/>
      <c r="BF321" s="24"/>
      <c r="BG321" s="24"/>
      <c r="BH321" s="24"/>
      <c r="BI321" s="21"/>
      <c r="BJ321" s="25"/>
      <c r="BK321" s="24"/>
      <c r="BL321" s="23"/>
      <c r="BM321" s="23"/>
      <c r="BN321" s="22"/>
      <c r="BP321" s="2"/>
    </row>
    <row r="322" spans="9:68" x14ac:dyDescent="0.2">
      <c r="I322" s="17"/>
      <c r="J322" s="16"/>
      <c r="K322" s="16"/>
      <c r="L322" s="16"/>
      <c r="M322" s="16"/>
      <c r="N322" s="16"/>
      <c r="O322" s="16"/>
      <c r="P322" s="16"/>
      <c r="Q322" s="16"/>
      <c r="R322" s="16"/>
      <c r="S322" s="16"/>
      <c r="T322" s="20"/>
      <c r="U322" s="10"/>
      <c r="V322" s="20"/>
      <c r="W322" s="10"/>
      <c r="X322" s="20"/>
      <c r="Y322" s="10"/>
      <c r="Z322" s="20"/>
      <c r="AA322" s="15"/>
      <c r="AB322" s="11"/>
      <c r="AC322" s="10"/>
      <c r="AD322" s="19"/>
      <c r="AE322" s="12"/>
      <c r="AF322" s="10"/>
      <c r="AG322" s="10"/>
      <c r="AH322" s="10"/>
      <c r="AI322" s="10"/>
      <c r="AJ322" s="10"/>
      <c r="AK322" s="10"/>
      <c r="AL322" s="10"/>
      <c r="AM322" s="10"/>
      <c r="AN322" s="10"/>
      <c r="AO322" s="10"/>
      <c r="AP322" s="10"/>
      <c r="AQ322" s="10"/>
      <c r="AR322" s="10"/>
      <c r="AS322" s="10"/>
      <c r="AT322" s="10"/>
      <c r="AU322" s="10"/>
      <c r="AV322" s="16"/>
      <c r="AW322" s="19"/>
      <c r="AY322" s="23"/>
      <c r="AZ322" s="18"/>
      <c r="BA322" s="18"/>
      <c r="BB322" s="18"/>
      <c r="BC322" s="18"/>
      <c r="BD322" s="18"/>
      <c r="BE322" s="18"/>
      <c r="BF322" s="24"/>
      <c r="BG322" s="24"/>
      <c r="BH322" s="24"/>
      <c r="BI322" s="21"/>
      <c r="BJ322" s="25"/>
      <c r="BK322" s="24"/>
      <c r="BL322" s="23"/>
      <c r="BM322" s="23"/>
      <c r="BN322" s="22"/>
      <c r="BP322" s="2"/>
    </row>
    <row r="323" spans="9:68" x14ac:dyDescent="0.2">
      <c r="I323" s="17"/>
      <c r="J323" s="16"/>
      <c r="K323" s="16"/>
      <c r="L323" s="16"/>
      <c r="M323" s="16"/>
      <c r="N323" s="16"/>
      <c r="O323" s="16"/>
      <c r="P323" s="16"/>
      <c r="Q323" s="16"/>
      <c r="R323" s="16"/>
      <c r="S323" s="16"/>
      <c r="T323" s="20"/>
      <c r="U323" s="10"/>
      <c r="V323" s="20"/>
      <c r="W323" s="10"/>
      <c r="X323" s="20"/>
      <c r="Y323" s="10"/>
      <c r="Z323" s="20"/>
      <c r="AA323" s="15"/>
      <c r="AB323" s="11"/>
      <c r="AC323" s="10"/>
      <c r="AD323" s="19"/>
      <c r="AE323" s="12"/>
      <c r="AF323" s="10"/>
      <c r="AG323" s="10"/>
      <c r="AH323" s="10"/>
      <c r="AI323" s="10"/>
      <c r="AJ323" s="10"/>
      <c r="AK323" s="10"/>
      <c r="AL323" s="10"/>
      <c r="AM323" s="10"/>
      <c r="AN323" s="10"/>
      <c r="AO323" s="10"/>
      <c r="AP323" s="10"/>
      <c r="AQ323" s="10"/>
      <c r="AR323" s="10"/>
      <c r="AS323" s="10"/>
      <c r="AT323" s="10"/>
      <c r="AU323" s="10"/>
      <c r="AV323" s="16"/>
      <c r="AW323" s="19"/>
      <c r="AY323" s="23"/>
      <c r="AZ323" s="18"/>
      <c r="BA323" s="18"/>
      <c r="BB323" s="18"/>
      <c r="BC323" s="18"/>
      <c r="BD323" s="18"/>
      <c r="BE323" s="18"/>
      <c r="BF323" s="24"/>
      <c r="BG323" s="24"/>
      <c r="BH323" s="24"/>
      <c r="BI323" s="21"/>
      <c r="BJ323" s="25"/>
      <c r="BK323" s="24"/>
      <c r="BL323" s="23"/>
      <c r="BM323" s="23"/>
      <c r="BN323" s="22"/>
      <c r="BP323" s="2"/>
    </row>
    <row r="324" spans="9:68" x14ac:dyDescent="0.2">
      <c r="I324" s="17"/>
      <c r="J324" s="16"/>
      <c r="K324" s="16"/>
      <c r="L324" s="16"/>
      <c r="M324" s="16"/>
      <c r="N324" s="16"/>
      <c r="O324" s="16"/>
      <c r="P324" s="16"/>
      <c r="Q324" s="16"/>
      <c r="R324" s="16"/>
      <c r="S324" s="16"/>
      <c r="T324" s="20"/>
      <c r="U324" s="10"/>
      <c r="V324" s="20"/>
      <c r="W324" s="10"/>
      <c r="X324" s="20"/>
      <c r="Y324" s="10"/>
      <c r="Z324" s="20"/>
      <c r="AA324" s="15"/>
      <c r="AB324" s="11"/>
      <c r="AC324" s="10"/>
      <c r="AD324" s="19"/>
      <c r="AE324" s="12"/>
      <c r="AF324" s="10"/>
      <c r="AG324" s="10"/>
      <c r="AH324" s="10"/>
      <c r="AI324" s="10"/>
      <c r="AJ324" s="10"/>
      <c r="AK324" s="10"/>
      <c r="AL324" s="10"/>
      <c r="AM324" s="10"/>
      <c r="AN324" s="10"/>
      <c r="AO324" s="10"/>
      <c r="AP324" s="10"/>
      <c r="AQ324" s="10"/>
      <c r="AR324" s="10"/>
      <c r="AS324" s="10"/>
      <c r="AT324" s="10"/>
      <c r="AU324" s="10"/>
      <c r="AV324" s="16"/>
      <c r="AW324" s="19"/>
      <c r="AY324" s="23"/>
      <c r="AZ324" s="18"/>
      <c r="BA324" s="18"/>
      <c r="BB324" s="18"/>
      <c r="BC324" s="18"/>
      <c r="BD324" s="18"/>
      <c r="BE324" s="18"/>
      <c r="BF324" s="24"/>
      <c r="BG324" s="24"/>
      <c r="BH324" s="24"/>
      <c r="BI324" s="21"/>
      <c r="BJ324" s="25"/>
      <c r="BK324" s="24"/>
      <c r="BL324" s="23"/>
      <c r="BM324" s="23"/>
      <c r="BN324" s="22"/>
      <c r="BP324" s="2"/>
    </row>
    <row r="325" spans="9:68" x14ac:dyDescent="0.2">
      <c r="I325" s="17"/>
      <c r="J325" s="16"/>
      <c r="K325" s="16"/>
      <c r="L325" s="16"/>
      <c r="M325" s="16"/>
      <c r="N325" s="16"/>
      <c r="O325" s="16"/>
      <c r="P325" s="16"/>
      <c r="Q325" s="16"/>
      <c r="R325" s="16"/>
      <c r="S325" s="16"/>
      <c r="T325" s="20"/>
      <c r="U325" s="10"/>
      <c r="V325" s="20"/>
      <c r="W325" s="10"/>
      <c r="X325" s="20"/>
      <c r="Y325" s="10"/>
      <c r="Z325" s="20"/>
      <c r="AA325" s="15"/>
      <c r="AB325" s="11"/>
      <c r="AC325" s="10"/>
      <c r="AD325" s="19"/>
      <c r="AE325" s="12"/>
      <c r="AF325" s="10"/>
      <c r="AG325" s="10"/>
      <c r="AH325" s="10"/>
      <c r="AI325" s="10"/>
      <c r="AJ325" s="10"/>
      <c r="AK325" s="10"/>
      <c r="AL325" s="10"/>
      <c r="AM325" s="10"/>
      <c r="AN325" s="10"/>
      <c r="AO325" s="10"/>
      <c r="AP325" s="10"/>
      <c r="AQ325" s="10"/>
      <c r="AR325" s="10"/>
      <c r="AS325" s="10"/>
      <c r="AT325" s="10"/>
      <c r="AU325" s="10"/>
      <c r="AV325" s="16"/>
      <c r="AW325" s="19"/>
      <c r="AY325" s="23"/>
      <c r="AZ325" s="18"/>
      <c r="BA325" s="18"/>
      <c r="BB325" s="18"/>
      <c r="BC325" s="18"/>
      <c r="BD325" s="18"/>
      <c r="BE325" s="18"/>
      <c r="BF325" s="24"/>
      <c r="BG325" s="24"/>
      <c r="BH325" s="24"/>
      <c r="BI325" s="21"/>
      <c r="BJ325" s="25"/>
      <c r="BK325" s="24"/>
      <c r="BL325" s="23"/>
      <c r="BM325" s="23"/>
      <c r="BN325" s="22"/>
      <c r="BP325" s="2"/>
    </row>
    <row r="326" spans="9:68" x14ac:dyDescent="0.2">
      <c r="I326" s="17"/>
      <c r="J326" s="16"/>
      <c r="K326" s="16"/>
      <c r="L326" s="16"/>
      <c r="M326" s="16"/>
      <c r="N326" s="16"/>
      <c r="O326" s="16"/>
      <c r="P326" s="16"/>
      <c r="Q326" s="16"/>
      <c r="R326" s="16"/>
      <c r="S326" s="16"/>
      <c r="T326" s="20"/>
      <c r="U326" s="10"/>
      <c r="V326" s="20"/>
      <c r="W326" s="10"/>
      <c r="X326" s="20"/>
      <c r="Y326" s="10"/>
      <c r="Z326" s="20"/>
      <c r="AA326" s="15"/>
      <c r="AB326" s="11"/>
      <c r="AC326" s="10"/>
      <c r="AD326" s="19"/>
      <c r="AE326" s="12"/>
      <c r="AF326" s="10"/>
      <c r="AG326" s="10"/>
      <c r="AH326" s="10"/>
      <c r="AI326" s="10"/>
      <c r="AJ326" s="10"/>
      <c r="AK326" s="10"/>
      <c r="AL326" s="10"/>
      <c r="AM326" s="10"/>
      <c r="AN326" s="10"/>
      <c r="AO326" s="10"/>
      <c r="AP326" s="10"/>
      <c r="AQ326" s="10"/>
      <c r="AR326" s="10"/>
      <c r="AS326" s="10"/>
      <c r="AT326" s="10"/>
      <c r="AU326" s="10"/>
      <c r="AV326" s="16"/>
      <c r="AW326" s="19"/>
      <c r="AY326" s="23"/>
      <c r="AZ326" s="18"/>
      <c r="BA326" s="18"/>
      <c r="BB326" s="18"/>
      <c r="BC326" s="18"/>
      <c r="BD326" s="18"/>
      <c r="BE326" s="18"/>
      <c r="BF326" s="24"/>
      <c r="BG326" s="24"/>
      <c r="BH326" s="24"/>
      <c r="BI326" s="21"/>
      <c r="BJ326" s="25"/>
      <c r="BK326" s="24"/>
      <c r="BL326" s="23"/>
      <c r="BM326" s="23"/>
      <c r="BN326" s="22"/>
      <c r="BP326" s="2"/>
    </row>
    <row r="327" spans="9:68" x14ac:dyDescent="0.2">
      <c r="I327" s="17"/>
      <c r="J327" s="16"/>
      <c r="K327" s="16"/>
      <c r="L327" s="16"/>
      <c r="M327" s="16"/>
      <c r="N327" s="16"/>
      <c r="O327" s="16"/>
      <c r="P327" s="16"/>
      <c r="Q327" s="16"/>
      <c r="R327" s="16"/>
      <c r="S327" s="16"/>
      <c r="T327" s="20"/>
      <c r="U327" s="10"/>
      <c r="V327" s="20"/>
      <c r="W327" s="10"/>
      <c r="X327" s="20"/>
      <c r="Y327" s="10"/>
      <c r="Z327" s="20"/>
      <c r="AA327" s="15"/>
      <c r="AB327" s="11"/>
      <c r="AC327" s="10"/>
      <c r="AD327" s="19"/>
      <c r="AE327" s="12"/>
      <c r="AF327" s="10"/>
      <c r="AG327" s="10"/>
      <c r="AH327" s="10"/>
      <c r="AI327" s="10"/>
      <c r="AJ327" s="10"/>
      <c r="AK327" s="10"/>
      <c r="AL327" s="10"/>
      <c r="AM327" s="10"/>
      <c r="AN327" s="10"/>
      <c r="AO327" s="10"/>
      <c r="AP327" s="10"/>
      <c r="AQ327" s="10"/>
      <c r="AR327" s="10"/>
      <c r="AS327" s="10"/>
      <c r="AT327" s="10"/>
      <c r="AU327" s="10"/>
      <c r="AV327" s="16"/>
      <c r="AW327" s="19"/>
      <c r="AY327" s="23"/>
      <c r="AZ327" s="18"/>
      <c r="BA327" s="18"/>
      <c r="BB327" s="18"/>
      <c r="BC327" s="18"/>
      <c r="BD327" s="18"/>
      <c r="BE327" s="18"/>
      <c r="BF327" s="24"/>
      <c r="BG327" s="24"/>
      <c r="BH327" s="24"/>
      <c r="BI327" s="21"/>
      <c r="BJ327" s="25"/>
      <c r="BK327" s="24"/>
      <c r="BL327" s="23"/>
      <c r="BM327" s="23"/>
      <c r="BN327" s="22"/>
      <c r="BP327" s="2"/>
    </row>
    <row r="328" spans="9:68" x14ac:dyDescent="0.2">
      <c r="I328" s="17"/>
      <c r="J328" s="16"/>
      <c r="K328" s="16"/>
      <c r="L328" s="16"/>
      <c r="M328" s="16"/>
      <c r="N328" s="16"/>
      <c r="O328" s="16"/>
      <c r="P328" s="16"/>
      <c r="Q328" s="16"/>
      <c r="R328" s="16"/>
      <c r="S328" s="16"/>
      <c r="T328" s="20"/>
      <c r="U328" s="10"/>
      <c r="V328" s="20"/>
      <c r="W328" s="10"/>
      <c r="X328" s="20"/>
      <c r="Y328" s="10"/>
      <c r="Z328" s="20"/>
      <c r="AA328" s="15"/>
      <c r="AB328" s="11"/>
      <c r="AC328" s="10"/>
      <c r="AD328" s="19"/>
      <c r="AE328" s="12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  <c r="AR328" s="10"/>
      <c r="AS328" s="10"/>
      <c r="AT328" s="10"/>
      <c r="AU328" s="10"/>
      <c r="AV328" s="16"/>
      <c r="AW328" s="19"/>
      <c r="AY328" s="23"/>
      <c r="AZ328" s="18"/>
      <c r="BA328" s="18"/>
      <c r="BB328" s="18"/>
      <c r="BC328" s="18"/>
      <c r="BD328" s="18"/>
      <c r="BE328" s="18"/>
      <c r="BF328" s="24"/>
      <c r="BG328" s="24"/>
      <c r="BH328" s="24"/>
      <c r="BI328" s="21"/>
      <c r="BJ328" s="25"/>
      <c r="BK328" s="24"/>
      <c r="BL328" s="23"/>
      <c r="BM328" s="23"/>
      <c r="BN328" s="22"/>
      <c r="BP328" s="2"/>
    </row>
    <row r="329" spans="9:68" x14ac:dyDescent="0.2">
      <c r="I329" s="17"/>
      <c r="J329" s="16"/>
      <c r="K329" s="16"/>
      <c r="L329" s="16"/>
      <c r="M329" s="16"/>
      <c r="N329" s="16"/>
      <c r="O329" s="16"/>
      <c r="P329" s="16"/>
      <c r="Q329" s="16"/>
      <c r="R329" s="16"/>
      <c r="S329" s="16"/>
      <c r="T329" s="20"/>
      <c r="U329" s="10"/>
      <c r="V329" s="20"/>
      <c r="W329" s="10"/>
      <c r="X329" s="20"/>
      <c r="Y329" s="10"/>
      <c r="Z329" s="20"/>
      <c r="AA329" s="15"/>
      <c r="AB329" s="11"/>
      <c r="AC329" s="10"/>
      <c r="AD329" s="19"/>
      <c r="AE329" s="12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  <c r="AR329" s="10"/>
      <c r="AS329" s="10"/>
      <c r="AT329" s="10"/>
      <c r="AU329" s="10"/>
      <c r="AV329" s="16"/>
      <c r="AW329" s="19"/>
      <c r="AY329" s="23"/>
      <c r="AZ329" s="18"/>
      <c r="BA329" s="18"/>
      <c r="BB329" s="18"/>
      <c r="BC329" s="18"/>
      <c r="BD329" s="18"/>
      <c r="BE329" s="18"/>
      <c r="BF329" s="24"/>
      <c r="BG329" s="24"/>
      <c r="BH329" s="24"/>
      <c r="BI329" s="21"/>
      <c r="BJ329" s="25"/>
      <c r="BK329" s="24"/>
      <c r="BL329" s="23"/>
      <c r="BM329" s="23"/>
      <c r="BN329" s="22"/>
      <c r="BP329" s="2"/>
    </row>
    <row r="330" spans="9:68" x14ac:dyDescent="0.2">
      <c r="I330" s="17"/>
      <c r="J330" s="16"/>
      <c r="K330" s="16"/>
      <c r="L330" s="16"/>
      <c r="M330" s="16"/>
      <c r="N330" s="16"/>
      <c r="O330" s="16"/>
      <c r="P330" s="16"/>
      <c r="Q330" s="16"/>
      <c r="R330" s="16"/>
      <c r="S330" s="16"/>
      <c r="T330" s="20"/>
      <c r="U330" s="10"/>
      <c r="V330" s="20"/>
      <c r="W330" s="10"/>
      <c r="X330" s="20"/>
      <c r="Y330" s="10"/>
      <c r="Z330" s="20"/>
      <c r="AA330" s="15"/>
      <c r="AB330" s="11"/>
      <c r="AC330" s="10"/>
      <c r="AD330" s="19"/>
      <c r="AE330" s="12"/>
      <c r="AF330" s="10"/>
      <c r="AG330" s="10"/>
      <c r="AH330" s="10"/>
      <c r="AI330" s="10"/>
      <c r="AJ330" s="10"/>
      <c r="AK330" s="10"/>
      <c r="AL330" s="10"/>
      <c r="AM330" s="10"/>
      <c r="AN330" s="10"/>
      <c r="AO330" s="10"/>
      <c r="AP330" s="10"/>
      <c r="AQ330" s="10"/>
      <c r="AR330" s="10"/>
      <c r="AS330" s="10"/>
      <c r="AT330" s="10"/>
      <c r="AU330" s="10"/>
      <c r="AV330" s="16"/>
      <c r="AW330" s="19"/>
      <c r="AY330" s="23"/>
      <c r="AZ330" s="18"/>
      <c r="BA330" s="18"/>
      <c r="BB330" s="18"/>
      <c r="BC330" s="18"/>
      <c r="BD330" s="18"/>
      <c r="BE330" s="18"/>
      <c r="BF330" s="24"/>
      <c r="BG330" s="24"/>
      <c r="BH330" s="24"/>
      <c r="BI330" s="21"/>
      <c r="BJ330" s="25"/>
      <c r="BK330" s="24"/>
      <c r="BL330" s="23"/>
      <c r="BM330" s="23"/>
      <c r="BN330" s="22"/>
      <c r="BP330" s="2"/>
    </row>
    <row r="331" spans="9:68" x14ac:dyDescent="0.2">
      <c r="I331" s="17"/>
      <c r="J331" s="16"/>
      <c r="K331" s="16"/>
      <c r="L331" s="16"/>
      <c r="M331" s="16"/>
      <c r="N331" s="16"/>
      <c r="O331" s="16"/>
      <c r="P331" s="16"/>
      <c r="Q331" s="16"/>
      <c r="R331" s="16"/>
      <c r="S331" s="16"/>
      <c r="T331" s="20"/>
      <c r="U331" s="10"/>
      <c r="V331" s="20"/>
      <c r="W331" s="10"/>
      <c r="X331" s="20"/>
      <c r="Y331" s="10"/>
      <c r="Z331" s="20"/>
      <c r="AA331" s="15"/>
      <c r="AB331" s="11"/>
      <c r="AC331" s="10"/>
      <c r="AD331" s="19"/>
      <c r="AE331" s="12"/>
      <c r="AF331" s="10"/>
      <c r="AG331" s="10"/>
      <c r="AH331" s="10"/>
      <c r="AI331" s="10"/>
      <c r="AJ331" s="10"/>
      <c r="AK331" s="10"/>
      <c r="AL331" s="10"/>
      <c r="AM331" s="10"/>
      <c r="AN331" s="10"/>
      <c r="AO331" s="10"/>
      <c r="AP331" s="10"/>
      <c r="AQ331" s="10"/>
      <c r="AR331" s="10"/>
      <c r="AS331" s="10"/>
      <c r="AT331" s="10"/>
      <c r="AU331" s="10"/>
      <c r="AV331" s="16"/>
      <c r="AW331" s="19"/>
      <c r="AY331" s="23"/>
      <c r="AZ331" s="18"/>
      <c r="BA331" s="18"/>
      <c r="BB331" s="18"/>
      <c r="BC331" s="18"/>
      <c r="BD331" s="18"/>
      <c r="BE331" s="18"/>
      <c r="BF331" s="24"/>
      <c r="BG331" s="24"/>
      <c r="BH331" s="24"/>
      <c r="BI331" s="21"/>
      <c r="BJ331" s="25"/>
      <c r="BK331" s="24"/>
      <c r="BL331" s="23"/>
      <c r="BM331" s="23"/>
      <c r="BN331" s="22"/>
      <c r="BP331" s="2"/>
    </row>
    <row r="332" spans="9:68" x14ac:dyDescent="0.2">
      <c r="I332" s="17"/>
      <c r="J332" s="16"/>
      <c r="K332" s="16"/>
      <c r="L332" s="16"/>
      <c r="M332" s="16"/>
      <c r="N332" s="16"/>
      <c r="O332" s="16"/>
      <c r="P332" s="16"/>
      <c r="Q332" s="16"/>
      <c r="R332" s="16"/>
      <c r="S332" s="16"/>
      <c r="T332" s="20"/>
      <c r="U332" s="10"/>
      <c r="V332" s="20"/>
      <c r="W332" s="10"/>
      <c r="X332" s="20"/>
      <c r="Y332" s="10"/>
      <c r="Z332" s="20"/>
      <c r="AA332" s="15"/>
      <c r="AB332" s="11"/>
      <c r="AC332" s="10"/>
      <c r="AD332" s="19"/>
      <c r="AE332" s="12"/>
      <c r="AF332" s="10"/>
      <c r="AG332" s="10"/>
      <c r="AH332" s="10"/>
      <c r="AI332" s="10"/>
      <c r="AJ332" s="10"/>
      <c r="AK332" s="10"/>
      <c r="AL332" s="10"/>
      <c r="AM332" s="10"/>
      <c r="AN332" s="10"/>
      <c r="AO332" s="10"/>
      <c r="AP332" s="10"/>
      <c r="AQ332" s="10"/>
      <c r="AR332" s="10"/>
      <c r="AS332" s="10"/>
      <c r="AT332" s="10"/>
      <c r="AU332" s="10"/>
      <c r="AV332" s="16"/>
      <c r="AW332" s="19"/>
      <c r="AY332" s="23"/>
      <c r="AZ332" s="18"/>
      <c r="BA332" s="18"/>
      <c r="BB332" s="18"/>
      <c r="BC332" s="18"/>
      <c r="BD332" s="18"/>
      <c r="BE332" s="18"/>
      <c r="BF332" s="24"/>
      <c r="BG332" s="24"/>
      <c r="BH332" s="24"/>
      <c r="BI332" s="21"/>
      <c r="BJ332" s="25"/>
      <c r="BK332" s="24"/>
      <c r="BL332" s="23"/>
      <c r="BM332" s="23"/>
      <c r="BN332" s="22"/>
      <c r="BP332" s="2"/>
    </row>
    <row r="333" spans="9:68" x14ac:dyDescent="0.2">
      <c r="I333" s="17"/>
      <c r="J333" s="16"/>
      <c r="K333" s="16"/>
      <c r="L333" s="16"/>
      <c r="M333" s="16"/>
      <c r="N333" s="16"/>
      <c r="O333" s="16"/>
      <c r="P333" s="16"/>
      <c r="Q333" s="16"/>
      <c r="R333" s="16"/>
      <c r="S333" s="16"/>
      <c r="T333" s="20"/>
      <c r="U333" s="10"/>
      <c r="V333" s="20"/>
      <c r="W333" s="10"/>
      <c r="X333" s="20"/>
      <c r="Y333" s="10"/>
      <c r="Z333" s="20"/>
      <c r="AA333" s="15"/>
      <c r="AB333" s="11"/>
      <c r="AC333" s="10"/>
      <c r="AD333" s="19"/>
      <c r="AE333" s="12"/>
      <c r="AF333" s="10"/>
      <c r="AG333" s="10"/>
      <c r="AH333" s="10"/>
      <c r="AI333" s="10"/>
      <c r="AJ333" s="10"/>
      <c r="AK333" s="10"/>
      <c r="AL333" s="10"/>
      <c r="AM333" s="10"/>
      <c r="AN333" s="10"/>
      <c r="AO333" s="10"/>
      <c r="AP333" s="10"/>
      <c r="AQ333" s="10"/>
      <c r="AR333" s="10"/>
      <c r="AS333" s="10"/>
      <c r="AT333" s="10"/>
      <c r="AU333" s="10"/>
      <c r="AV333" s="16"/>
      <c r="AW333" s="19"/>
      <c r="AY333" s="23"/>
      <c r="AZ333" s="18"/>
      <c r="BA333" s="18"/>
      <c r="BB333" s="18"/>
      <c r="BC333" s="18"/>
      <c r="BD333" s="18"/>
      <c r="BE333" s="18"/>
      <c r="BF333" s="24"/>
      <c r="BG333" s="24"/>
      <c r="BH333" s="24"/>
      <c r="BI333" s="21"/>
      <c r="BJ333" s="25"/>
      <c r="BK333" s="24"/>
      <c r="BL333" s="23"/>
      <c r="BM333" s="23"/>
      <c r="BN333" s="22"/>
      <c r="BP333" s="2"/>
    </row>
    <row r="334" spans="9:68" x14ac:dyDescent="0.2">
      <c r="I334" s="17"/>
      <c r="J334" s="16"/>
      <c r="K334" s="16"/>
      <c r="L334" s="16"/>
      <c r="M334" s="16"/>
      <c r="N334" s="16"/>
      <c r="O334" s="16"/>
      <c r="P334" s="16"/>
      <c r="Q334" s="16"/>
      <c r="R334" s="16"/>
      <c r="S334" s="16"/>
      <c r="T334" s="20"/>
      <c r="U334" s="10"/>
      <c r="V334" s="20"/>
      <c r="W334" s="10"/>
      <c r="X334" s="20"/>
      <c r="Y334" s="10"/>
      <c r="Z334" s="20"/>
      <c r="AA334" s="15"/>
      <c r="AB334" s="11"/>
      <c r="AC334" s="10"/>
      <c r="AD334" s="19"/>
      <c r="AE334" s="12"/>
      <c r="AF334" s="10"/>
      <c r="AG334" s="10"/>
      <c r="AH334" s="10"/>
      <c r="AI334" s="10"/>
      <c r="AJ334" s="10"/>
      <c r="AK334" s="10"/>
      <c r="AL334" s="10"/>
      <c r="AM334" s="10"/>
      <c r="AN334" s="10"/>
      <c r="AO334" s="10"/>
      <c r="AP334" s="10"/>
      <c r="AQ334" s="10"/>
      <c r="AR334" s="10"/>
      <c r="AS334" s="10"/>
      <c r="AT334" s="10"/>
      <c r="AU334" s="10"/>
      <c r="AV334" s="16"/>
      <c r="AW334" s="19"/>
      <c r="AY334" s="23"/>
      <c r="AZ334" s="18"/>
      <c r="BA334" s="18"/>
      <c r="BB334" s="18"/>
      <c r="BC334" s="18"/>
      <c r="BD334" s="18"/>
      <c r="BE334" s="18"/>
      <c r="BF334" s="24"/>
      <c r="BG334" s="24"/>
      <c r="BH334" s="24"/>
      <c r="BI334" s="21"/>
      <c r="BJ334" s="25"/>
      <c r="BK334" s="24"/>
      <c r="BL334" s="23"/>
      <c r="BM334" s="23"/>
      <c r="BN334" s="22"/>
      <c r="BP334" s="2"/>
    </row>
    <row r="335" spans="9:68" x14ac:dyDescent="0.2">
      <c r="I335" s="17"/>
      <c r="J335" s="16"/>
      <c r="K335" s="16"/>
      <c r="L335" s="16"/>
      <c r="M335" s="16"/>
      <c r="N335" s="16"/>
      <c r="O335" s="16"/>
      <c r="P335" s="16"/>
      <c r="Q335" s="16"/>
      <c r="R335" s="16"/>
      <c r="S335" s="16"/>
      <c r="T335" s="20"/>
      <c r="U335" s="10"/>
      <c r="V335" s="20"/>
      <c r="W335" s="10"/>
      <c r="X335" s="20"/>
      <c r="Y335" s="10"/>
      <c r="Z335" s="20"/>
      <c r="AA335" s="15"/>
      <c r="AB335" s="11"/>
      <c r="AC335" s="10"/>
      <c r="AD335" s="19"/>
      <c r="AE335" s="12"/>
      <c r="AF335" s="10"/>
      <c r="AG335" s="10"/>
      <c r="AH335" s="10"/>
      <c r="AI335" s="10"/>
      <c r="AJ335" s="10"/>
      <c r="AK335" s="10"/>
      <c r="AL335" s="10"/>
      <c r="AM335" s="10"/>
      <c r="AN335" s="10"/>
      <c r="AO335" s="10"/>
      <c r="AP335" s="10"/>
      <c r="AQ335" s="10"/>
      <c r="AR335" s="10"/>
      <c r="AS335" s="10"/>
      <c r="AT335" s="10"/>
      <c r="AU335" s="10"/>
      <c r="AV335" s="16"/>
      <c r="AW335" s="19"/>
      <c r="AY335" s="23"/>
      <c r="AZ335" s="18"/>
      <c r="BA335" s="18"/>
      <c r="BB335" s="18"/>
      <c r="BC335" s="18"/>
      <c r="BD335" s="18"/>
      <c r="BE335" s="18"/>
      <c r="BF335" s="24"/>
      <c r="BG335" s="24"/>
      <c r="BH335" s="24"/>
      <c r="BI335" s="21"/>
      <c r="BJ335" s="25"/>
      <c r="BK335" s="24"/>
      <c r="BL335" s="23"/>
      <c r="BM335" s="23"/>
      <c r="BN335" s="22"/>
      <c r="BP335" s="2"/>
    </row>
    <row r="336" spans="9:68" x14ac:dyDescent="0.2">
      <c r="I336" s="17"/>
      <c r="J336" s="16"/>
      <c r="K336" s="16"/>
      <c r="L336" s="16"/>
      <c r="M336" s="16"/>
      <c r="N336" s="16"/>
      <c r="O336" s="16"/>
      <c r="P336" s="16"/>
      <c r="Q336" s="16"/>
      <c r="R336" s="16"/>
      <c r="S336" s="16"/>
      <c r="T336" s="20"/>
      <c r="U336" s="10"/>
      <c r="V336" s="20"/>
      <c r="W336" s="10"/>
      <c r="X336" s="20"/>
      <c r="Y336" s="10"/>
      <c r="Z336" s="20"/>
      <c r="AA336" s="15"/>
      <c r="AB336" s="11"/>
      <c r="AC336" s="10"/>
      <c r="AD336" s="19"/>
      <c r="AE336" s="12"/>
      <c r="AF336" s="10"/>
      <c r="AG336" s="10"/>
      <c r="AH336" s="10"/>
      <c r="AI336" s="10"/>
      <c r="AJ336" s="10"/>
      <c r="AK336" s="10"/>
      <c r="AL336" s="10"/>
      <c r="AM336" s="10"/>
      <c r="AN336" s="10"/>
      <c r="AO336" s="10"/>
      <c r="AP336" s="10"/>
      <c r="AQ336" s="10"/>
      <c r="AR336" s="10"/>
      <c r="AS336" s="10"/>
      <c r="AT336" s="10"/>
      <c r="AU336" s="10"/>
      <c r="AV336" s="16"/>
      <c r="AW336" s="19"/>
      <c r="AY336" s="23"/>
      <c r="AZ336" s="18"/>
      <c r="BA336" s="18"/>
      <c r="BB336" s="18"/>
      <c r="BC336" s="18"/>
      <c r="BD336" s="18"/>
      <c r="BE336" s="18"/>
      <c r="BF336" s="24"/>
      <c r="BG336" s="24"/>
      <c r="BH336" s="24"/>
      <c r="BI336" s="21"/>
      <c r="BJ336" s="25"/>
      <c r="BK336" s="24"/>
      <c r="BL336" s="23"/>
      <c r="BM336" s="23"/>
      <c r="BN336" s="22"/>
      <c r="BP336" s="2"/>
    </row>
    <row r="337" spans="9:68" x14ac:dyDescent="0.2">
      <c r="I337" s="17"/>
      <c r="J337" s="16"/>
      <c r="K337" s="16"/>
      <c r="L337" s="16"/>
      <c r="M337" s="16"/>
      <c r="N337" s="16"/>
      <c r="O337" s="16"/>
      <c r="P337" s="16"/>
      <c r="Q337" s="16"/>
      <c r="R337" s="16"/>
      <c r="S337" s="16"/>
      <c r="T337" s="20"/>
      <c r="U337" s="10"/>
      <c r="V337" s="20"/>
      <c r="W337" s="10"/>
      <c r="X337" s="20"/>
      <c r="Y337" s="10"/>
      <c r="Z337" s="20"/>
      <c r="AA337" s="15"/>
      <c r="AB337" s="11"/>
      <c r="AC337" s="10"/>
      <c r="AD337" s="19"/>
      <c r="AE337" s="12"/>
      <c r="AF337" s="10"/>
      <c r="AG337" s="10"/>
      <c r="AH337" s="10"/>
      <c r="AI337" s="10"/>
      <c r="AJ337" s="10"/>
      <c r="AK337" s="10"/>
      <c r="AL337" s="10"/>
      <c r="AM337" s="10"/>
      <c r="AN337" s="10"/>
      <c r="AO337" s="10"/>
      <c r="AP337" s="10"/>
      <c r="AQ337" s="10"/>
      <c r="AR337" s="10"/>
      <c r="AS337" s="10"/>
      <c r="AT337" s="10"/>
      <c r="AU337" s="10"/>
      <c r="AV337" s="16"/>
      <c r="AW337" s="19"/>
      <c r="AY337" s="23"/>
      <c r="AZ337" s="18"/>
      <c r="BA337" s="18"/>
      <c r="BB337" s="18"/>
      <c r="BC337" s="18"/>
      <c r="BD337" s="18"/>
      <c r="BE337" s="18"/>
      <c r="BF337" s="24"/>
      <c r="BG337" s="24"/>
      <c r="BH337" s="24"/>
      <c r="BI337" s="21"/>
      <c r="BJ337" s="25"/>
      <c r="BK337" s="24"/>
      <c r="BL337" s="23"/>
      <c r="BM337" s="23"/>
      <c r="BN337" s="22"/>
      <c r="BP337" s="2"/>
    </row>
    <row r="338" spans="9:68" x14ac:dyDescent="0.2">
      <c r="I338" s="17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20"/>
      <c r="U338" s="10"/>
      <c r="V338" s="20"/>
      <c r="W338" s="10"/>
      <c r="X338" s="20"/>
      <c r="Y338" s="10"/>
      <c r="Z338" s="20"/>
      <c r="AA338" s="15"/>
      <c r="AB338" s="11"/>
      <c r="AC338" s="10"/>
      <c r="AD338" s="19"/>
      <c r="AE338" s="12"/>
      <c r="AF338" s="10"/>
      <c r="AG338" s="10"/>
      <c r="AH338" s="10"/>
      <c r="AI338" s="10"/>
      <c r="AJ338" s="10"/>
      <c r="AK338" s="10"/>
      <c r="AL338" s="10"/>
      <c r="AM338" s="10"/>
      <c r="AN338" s="10"/>
      <c r="AO338" s="10"/>
      <c r="AP338" s="10"/>
      <c r="AQ338" s="10"/>
      <c r="AR338" s="10"/>
      <c r="AS338" s="10"/>
      <c r="AT338" s="10"/>
      <c r="AU338" s="10"/>
      <c r="AV338" s="16"/>
      <c r="AW338" s="19"/>
      <c r="AY338" s="23"/>
      <c r="AZ338" s="18"/>
      <c r="BA338" s="18"/>
      <c r="BB338" s="18"/>
      <c r="BC338" s="18"/>
      <c r="BD338" s="18"/>
      <c r="BE338" s="18"/>
      <c r="BF338" s="24"/>
      <c r="BG338" s="24"/>
      <c r="BH338" s="24"/>
      <c r="BI338" s="21"/>
      <c r="BJ338" s="25"/>
      <c r="BK338" s="24"/>
      <c r="BL338" s="23"/>
      <c r="BM338" s="23"/>
      <c r="BN338" s="22"/>
      <c r="BP338" s="2"/>
    </row>
    <row r="339" spans="9:68" x14ac:dyDescent="0.2">
      <c r="I339" s="17"/>
      <c r="J339" s="16"/>
      <c r="K339" s="16"/>
      <c r="L339" s="16"/>
      <c r="M339" s="16"/>
      <c r="N339" s="16"/>
      <c r="O339" s="16"/>
      <c r="P339" s="16"/>
      <c r="Q339" s="16"/>
      <c r="R339" s="16"/>
      <c r="S339" s="16"/>
      <c r="T339" s="20"/>
      <c r="U339" s="10"/>
      <c r="V339" s="20"/>
      <c r="W339" s="10"/>
      <c r="X339" s="20"/>
      <c r="Y339" s="10"/>
      <c r="Z339" s="20"/>
      <c r="AA339" s="15"/>
      <c r="AB339" s="11"/>
      <c r="AC339" s="10"/>
      <c r="AD339" s="19"/>
      <c r="AE339" s="12"/>
      <c r="AF339" s="10"/>
      <c r="AG339" s="10"/>
      <c r="AH339" s="10"/>
      <c r="AI339" s="10"/>
      <c r="AJ339" s="10"/>
      <c r="AK339" s="10"/>
      <c r="AL339" s="10"/>
      <c r="AM339" s="10"/>
      <c r="AN339" s="10"/>
      <c r="AO339" s="10"/>
      <c r="AP339" s="10"/>
      <c r="AQ339" s="10"/>
      <c r="AR339" s="10"/>
      <c r="AS339" s="10"/>
      <c r="AT339" s="10"/>
      <c r="AU339" s="10"/>
      <c r="AV339" s="16"/>
      <c r="AW339" s="19"/>
      <c r="AY339" s="23"/>
      <c r="AZ339" s="18"/>
      <c r="BA339" s="18"/>
      <c r="BB339" s="18"/>
      <c r="BC339" s="18"/>
      <c r="BD339" s="18"/>
      <c r="BE339" s="18"/>
      <c r="BF339" s="24"/>
      <c r="BG339" s="24"/>
      <c r="BH339" s="24"/>
      <c r="BI339" s="21"/>
      <c r="BJ339" s="25"/>
      <c r="BK339" s="24"/>
      <c r="BL339" s="23"/>
      <c r="BM339" s="23"/>
      <c r="BN339" s="22"/>
      <c r="BP339" s="2"/>
    </row>
    <row r="340" spans="9:68" x14ac:dyDescent="0.2">
      <c r="I340" s="17"/>
      <c r="J340" s="16"/>
      <c r="K340" s="16"/>
      <c r="L340" s="16"/>
      <c r="M340" s="16"/>
      <c r="N340" s="16"/>
      <c r="O340" s="16"/>
      <c r="P340" s="16"/>
      <c r="Q340" s="16"/>
      <c r="R340" s="16"/>
      <c r="S340" s="16"/>
      <c r="T340" s="20"/>
      <c r="U340" s="10"/>
      <c r="V340" s="20"/>
      <c r="W340" s="10"/>
      <c r="X340" s="20"/>
      <c r="Y340" s="10"/>
      <c r="Z340" s="20"/>
      <c r="AA340" s="15"/>
      <c r="AB340" s="11"/>
      <c r="AC340" s="10"/>
      <c r="AD340" s="19"/>
      <c r="AE340" s="12"/>
      <c r="AF340" s="10"/>
      <c r="AG340" s="10"/>
      <c r="AH340" s="10"/>
      <c r="AI340" s="10"/>
      <c r="AJ340" s="10"/>
      <c r="AK340" s="10"/>
      <c r="AL340" s="10"/>
      <c r="AM340" s="10"/>
      <c r="AN340" s="10"/>
      <c r="AO340" s="10"/>
      <c r="AP340" s="10"/>
      <c r="AQ340" s="10"/>
      <c r="AR340" s="10"/>
      <c r="AS340" s="10"/>
      <c r="AT340" s="10"/>
      <c r="AU340" s="10"/>
      <c r="AV340" s="16"/>
      <c r="AW340" s="19"/>
      <c r="AY340" s="23"/>
      <c r="AZ340" s="18"/>
      <c r="BA340" s="18"/>
      <c r="BB340" s="18"/>
      <c r="BC340" s="18"/>
      <c r="BD340" s="18"/>
      <c r="BE340" s="18"/>
      <c r="BF340" s="24"/>
      <c r="BG340" s="24"/>
      <c r="BH340" s="24"/>
      <c r="BI340" s="21"/>
      <c r="BJ340" s="25"/>
      <c r="BK340" s="24"/>
      <c r="BL340" s="23"/>
      <c r="BM340" s="23"/>
      <c r="BN340" s="22"/>
      <c r="BP340" s="2"/>
    </row>
    <row r="341" spans="9:68" x14ac:dyDescent="0.2">
      <c r="I341" s="17"/>
      <c r="J341" s="16"/>
      <c r="K341" s="16"/>
      <c r="L341" s="16"/>
      <c r="M341" s="16"/>
      <c r="N341" s="16"/>
      <c r="O341" s="16"/>
      <c r="P341" s="16"/>
      <c r="Q341" s="16"/>
      <c r="R341" s="16"/>
      <c r="S341" s="16"/>
      <c r="T341" s="20"/>
      <c r="U341" s="10"/>
      <c r="V341" s="20"/>
      <c r="W341" s="10"/>
      <c r="X341" s="20"/>
      <c r="Y341" s="10"/>
      <c r="Z341" s="20"/>
      <c r="AA341" s="15"/>
      <c r="AB341" s="11"/>
      <c r="AC341" s="10"/>
      <c r="AD341" s="19"/>
      <c r="AE341" s="12"/>
      <c r="AF341" s="10"/>
      <c r="AG341" s="10"/>
      <c r="AH341" s="10"/>
      <c r="AI341" s="10"/>
      <c r="AJ341" s="10"/>
      <c r="AK341" s="10"/>
      <c r="AL341" s="10"/>
      <c r="AM341" s="10"/>
      <c r="AN341" s="10"/>
      <c r="AO341" s="10"/>
      <c r="AP341" s="10"/>
      <c r="AQ341" s="10"/>
      <c r="AR341" s="10"/>
      <c r="AS341" s="10"/>
      <c r="AT341" s="10"/>
      <c r="AU341" s="10"/>
      <c r="AV341" s="16"/>
      <c r="AW341" s="19"/>
      <c r="AY341" s="23"/>
      <c r="AZ341" s="18"/>
      <c r="BA341" s="18"/>
      <c r="BB341" s="18"/>
      <c r="BC341" s="18"/>
      <c r="BD341" s="18"/>
      <c r="BE341" s="18"/>
      <c r="BF341" s="24"/>
      <c r="BG341" s="24"/>
      <c r="BH341" s="24"/>
      <c r="BI341" s="21"/>
      <c r="BJ341" s="25"/>
      <c r="BK341" s="24"/>
      <c r="BL341" s="23"/>
      <c r="BM341" s="23"/>
      <c r="BN341" s="22"/>
      <c r="BP341" s="2"/>
    </row>
    <row r="342" spans="9:68" x14ac:dyDescent="0.2">
      <c r="I342" s="17"/>
      <c r="J342" s="16"/>
      <c r="K342" s="16"/>
      <c r="L342" s="16"/>
      <c r="M342" s="16"/>
      <c r="N342" s="16"/>
      <c r="O342" s="16"/>
      <c r="P342" s="16"/>
      <c r="Q342" s="16"/>
      <c r="R342" s="16"/>
      <c r="S342" s="16"/>
      <c r="T342" s="20"/>
      <c r="U342" s="10"/>
      <c r="V342" s="20"/>
      <c r="W342" s="10"/>
      <c r="X342" s="20"/>
      <c r="Y342" s="10"/>
      <c r="Z342" s="20"/>
      <c r="AA342" s="15"/>
      <c r="AB342" s="11"/>
      <c r="AC342" s="10"/>
      <c r="AD342" s="19"/>
      <c r="AE342" s="12"/>
      <c r="AF342" s="10"/>
      <c r="AG342" s="10"/>
      <c r="AH342" s="10"/>
      <c r="AI342" s="10"/>
      <c r="AJ342" s="10"/>
      <c r="AK342" s="10"/>
      <c r="AL342" s="10"/>
      <c r="AM342" s="10"/>
      <c r="AN342" s="10"/>
      <c r="AO342" s="10"/>
      <c r="AP342" s="10"/>
      <c r="AQ342" s="10"/>
      <c r="AR342" s="10"/>
      <c r="AS342" s="10"/>
      <c r="AT342" s="10"/>
      <c r="AU342" s="10"/>
      <c r="AV342" s="16"/>
      <c r="AW342" s="19"/>
      <c r="AY342" s="23"/>
      <c r="AZ342" s="18"/>
      <c r="BA342" s="18"/>
      <c r="BB342" s="18"/>
      <c r="BC342" s="18"/>
      <c r="BD342" s="18"/>
      <c r="BE342" s="18"/>
      <c r="BF342" s="24"/>
      <c r="BG342" s="24"/>
      <c r="BH342" s="24"/>
      <c r="BI342" s="21"/>
      <c r="BJ342" s="25"/>
      <c r="BK342" s="24"/>
      <c r="BL342" s="23"/>
      <c r="BM342" s="23"/>
      <c r="BN342" s="22"/>
      <c r="BP342" s="2"/>
    </row>
    <row r="343" spans="9:68" x14ac:dyDescent="0.2">
      <c r="I343" s="17"/>
      <c r="J343" s="16"/>
      <c r="K343" s="16"/>
      <c r="L343" s="16"/>
      <c r="M343" s="16"/>
      <c r="N343" s="16"/>
      <c r="O343" s="16"/>
      <c r="P343" s="16"/>
      <c r="Q343" s="16"/>
      <c r="R343" s="16"/>
      <c r="S343" s="16"/>
      <c r="T343" s="20"/>
      <c r="U343" s="10"/>
      <c r="V343" s="20"/>
      <c r="W343" s="10"/>
      <c r="X343" s="20"/>
      <c r="Y343" s="10"/>
      <c r="Z343" s="20"/>
      <c r="AA343" s="15"/>
      <c r="AB343" s="11"/>
      <c r="AC343" s="10"/>
      <c r="AD343" s="19"/>
      <c r="AE343" s="12"/>
      <c r="AF343" s="10"/>
      <c r="AG343" s="10"/>
      <c r="AH343" s="10"/>
      <c r="AI343" s="10"/>
      <c r="AJ343" s="10"/>
      <c r="AK343" s="10"/>
      <c r="AL343" s="10"/>
      <c r="AM343" s="10"/>
      <c r="AN343" s="10"/>
      <c r="AO343" s="10"/>
      <c r="AP343" s="10"/>
      <c r="AQ343" s="10"/>
      <c r="AR343" s="10"/>
      <c r="AS343" s="10"/>
      <c r="AT343" s="10"/>
      <c r="AU343" s="10"/>
      <c r="AV343" s="16"/>
      <c r="AW343" s="19"/>
      <c r="AY343" s="23"/>
      <c r="AZ343" s="18"/>
      <c r="BA343" s="18"/>
      <c r="BB343" s="18"/>
      <c r="BC343" s="18"/>
      <c r="BD343" s="18"/>
      <c r="BE343" s="18"/>
      <c r="BF343" s="24"/>
      <c r="BG343" s="24"/>
      <c r="BH343" s="24"/>
      <c r="BI343" s="21"/>
      <c r="BJ343" s="25"/>
      <c r="BK343" s="24"/>
      <c r="BL343" s="23"/>
      <c r="BM343" s="23"/>
      <c r="BN343" s="22"/>
      <c r="BP343" s="2"/>
    </row>
    <row r="344" spans="9:68" x14ac:dyDescent="0.2">
      <c r="I344" s="17"/>
      <c r="J344" s="16"/>
      <c r="K344" s="16"/>
      <c r="L344" s="16"/>
      <c r="M344" s="16"/>
      <c r="N344" s="16"/>
      <c r="O344" s="16"/>
      <c r="P344" s="16"/>
      <c r="Q344" s="16"/>
      <c r="R344" s="16"/>
      <c r="S344" s="16"/>
      <c r="T344" s="20"/>
      <c r="U344" s="10"/>
      <c r="V344" s="20"/>
      <c r="W344" s="10"/>
      <c r="X344" s="20"/>
      <c r="Y344" s="10"/>
      <c r="Z344" s="20"/>
      <c r="AA344" s="15"/>
      <c r="AB344" s="11"/>
      <c r="AC344" s="10"/>
      <c r="AD344" s="19"/>
      <c r="AE344" s="12"/>
      <c r="AF344" s="10"/>
      <c r="AG344" s="10"/>
      <c r="AH344" s="10"/>
      <c r="AI344" s="10"/>
      <c r="AJ344" s="10"/>
      <c r="AK344" s="10"/>
      <c r="AL344" s="10"/>
      <c r="AM344" s="10"/>
      <c r="AN344" s="10"/>
      <c r="AO344" s="10"/>
      <c r="AP344" s="10"/>
      <c r="AQ344" s="10"/>
      <c r="AR344" s="10"/>
      <c r="AS344" s="10"/>
      <c r="AT344" s="10"/>
      <c r="AU344" s="10"/>
      <c r="AV344" s="16"/>
      <c r="AW344" s="19"/>
      <c r="AY344" s="23"/>
      <c r="AZ344" s="18"/>
      <c r="BA344" s="18"/>
      <c r="BB344" s="18"/>
      <c r="BC344" s="18"/>
      <c r="BD344" s="18"/>
      <c r="BE344" s="18"/>
      <c r="BF344" s="24"/>
      <c r="BG344" s="24"/>
      <c r="BH344" s="24"/>
      <c r="BI344" s="21"/>
      <c r="BJ344" s="25"/>
      <c r="BK344" s="24"/>
      <c r="BL344" s="23"/>
      <c r="BM344" s="23"/>
      <c r="BN344" s="22"/>
      <c r="BP344" s="2"/>
    </row>
    <row r="345" spans="9:68" x14ac:dyDescent="0.2">
      <c r="I345" s="17"/>
      <c r="J345" s="16"/>
      <c r="K345" s="16"/>
      <c r="L345" s="16"/>
      <c r="M345" s="16"/>
      <c r="N345" s="16"/>
      <c r="O345" s="16"/>
      <c r="P345" s="16"/>
      <c r="Q345" s="16"/>
      <c r="R345" s="16"/>
      <c r="S345" s="16"/>
      <c r="T345" s="20"/>
      <c r="U345" s="10"/>
      <c r="V345" s="20"/>
      <c r="W345" s="10"/>
      <c r="X345" s="20"/>
      <c r="Y345" s="10"/>
      <c r="Z345" s="20"/>
      <c r="AA345" s="15"/>
      <c r="AB345" s="11"/>
      <c r="AC345" s="10"/>
      <c r="AD345" s="19"/>
      <c r="AE345" s="12"/>
      <c r="AF345" s="10"/>
      <c r="AG345" s="10"/>
      <c r="AH345" s="10"/>
      <c r="AI345" s="10"/>
      <c r="AJ345" s="10"/>
      <c r="AK345" s="10"/>
      <c r="AL345" s="10"/>
      <c r="AM345" s="10"/>
      <c r="AN345" s="10"/>
      <c r="AO345" s="10"/>
      <c r="AP345" s="10"/>
      <c r="AQ345" s="10"/>
      <c r="AR345" s="10"/>
      <c r="AS345" s="10"/>
      <c r="AT345" s="10"/>
      <c r="AU345" s="10"/>
      <c r="AV345" s="16"/>
      <c r="AW345" s="19"/>
      <c r="AY345" s="23"/>
      <c r="AZ345" s="18"/>
      <c r="BA345" s="18"/>
      <c r="BB345" s="18"/>
      <c r="BC345" s="18"/>
      <c r="BD345" s="18"/>
      <c r="BE345" s="18"/>
      <c r="BF345" s="24"/>
      <c r="BG345" s="24"/>
      <c r="BH345" s="24"/>
      <c r="BI345" s="21"/>
      <c r="BJ345" s="25"/>
      <c r="BK345" s="24"/>
      <c r="BL345" s="23"/>
      <c r="BM345" s="23"/>
      <c r="BN345" s="22"/>
      <c r="BP345" s="2"/>
    </row>
    <row r="346" spans="9:68" x14ac:dyDescent="0.2">
      <c r="I346" s="17"/>
      <c r="J346" s="16"/>
      <c r="K346" s="16"/>
      <c r="L346" s="16"/>
      <c r="M346" s="16"/>
      <c r="N346" s="16"/>
      <c r="O346" s="16"/>
      <c r="P346" s="16"/>
      <c r="Q346" s="16"/>
      <c r="R346" s="16"/>
      <c r="S346" s="16"/>
      <c r="T346" s="20"/>
      <c r="U346" s="10"/>
      <c r="V346" s="20"/>
      <c r="W346" s="10"/>
      <c r="X346" s="20"/>
      <c r="Y346" s="10"/>
      <c r="Z346" s="20"/>
      <c r="AA346" s="15"/>
      <c r="AB346" s="11"/>
      <c r="AC346" s="10"/>
      <c r="AD346" s="19"/>
      <c r="AE346" s="12"/>
      <c r="AF346" s="10"/>
      <c r="AG346" s="10"/>
      <c r="AH346" s="10"/>
      <c r="AI346" s="10"/>
      <c r="AJ346" s="10"/>
      <c r="AK346" s="10"/>
      <c r="AL346" s="10"/>
      <c r="AM346" s="10"/>
      <c r="AN346" s="10"/>
      <c r="AO346" s="10"/>
      <c r="AP346" s="10"/>
      <c r="AQ346" s="10"/>
      <c r="AR346" s="10"/>
      <c r="AS346" s="10"/>
      <c r="AT346" s="10"/>
      <c r="AU346" s="10"/>
      <c r="AV346" s="16"/>
      <c r="AW346" s="19"/>
      <c r="AY346" s="23"/>
      <c r="AZ346" s="18"/>
      <c r="BA346" s="18"/>
      <c r="BB346" s="18"/>
      <c r="BC346" s="18"/>
      <c r="BD346" s="18"/>
      <c r="BE346" s="18"/>
      <c r="BF346" s="24"/>
      <c r="BG346" s="24"/>
      <c r="BH346" s="24"/>
      <c r="BI346" s="21"/>
      <c r="BJ346" s="25"/>
      <c r="BK346" s="24"/>
      <c r="BL346" s="23"/>
      <c r="BM346" s="23"/>
      <c r="BN346" s="22"/>
      <c r="BP346" s="2"/>
    </row>
    <row r="347" spans="9:68" x14ac:dyDescent="0.2">
      <c r="I347" s="17"/>
      <c r="J347" s="16"/>
      <c r="K347" s="16"/>
      <c r="L347" s="16"/>
      <c r="M347" s="16"/>
      <c r="N347" s="16"/>
      <c r="O347" s="16"/>
      <c r="P347" s="16"/>
      <c r="Q347" s="16"/>
      <c r="R347" s="16"/>
      <c r="S347" s="16"/>
      <c r="T347" s="20"/>
      <c r="U347" s="10"/>
      <c r="V347" s="20"/>
      <c r="W347" s="10"/>
      <c r="X347" s="20"/>
      <c r="Y347" s="10"/>
      <c r="Z347" s="20"/>
      <c r="AA347" s="15"/>
      <c r="AB347" s="11"/>
      <c r="AC347" s="10"/>
      <c r="AD347" s="19"/>
      <c r="AE347" s="12"/>
      <c r="AF347" s="10"/>
      <c r="AG347" s="10"/>
      <c r="AH347" s="10"/>
      <c r="AI347" s="10"/>
      <c r="AJ347" s="10"/>
      <c r="AK347" s="10"/>
      <c r="AL347" s="10"/>
      <c r="AM347" s="10"/>
      <c r="AN347" s="10"/>
      <c r="AO347" s="10"/>
      <c r="AP347" s="10"/>
      <c r="AQ347" s="10"/>
      <c r="AR347" s="10"/>
      <c r="AS347" s="10"/>
      <c r="AT347" s="10"/>
      <c r="AU347" s="10"/>
      <c r="AV347" s="16"/>
      <c r="AW347" s="19"/>
      <c r="AY347" s="23"/>
      <c r="AZ347" s="18"/>
      <c r="BA347" s="18"/>
      <c r="BB347" s="18"/>
      <c r="BC347" s="18"/>
      <c r="BD347" s="18"/>
      <c r="BE347" s="18"/>
      <c r="BF347" s="24"/>
      <c r="BG347" s="24"/>
      <c r="BH347" s="24"/>
      <c r="BI347" s="21"/>
      <c r="BJ347" s="25"/>
      <c r="BK347" s="24"/>
      <c r="BL347" s="23"/>
      <c r="BM347" s="23"/>
      <c r="BN347" s="22"/>
      <c r="BP347" s="2"/>
    </row>
    <row r="348" spans="9:68" x14ac:dyDescent="0.2">
      <c r="I348" s="17"/>
      <c r="J348" s="16"/>
      <c r="K348" s="16"/>
      <c r="L348" s="16"/>
      <c r="M348" s="16"/>
      <c r="N348" s="16"/>
      <c r="O348" s="16"/>
      <c r="P348" s="16"/>
      <c r="Q348" s="16"/>
      <c r="R348" s="16"/>
      <c r="S348" s="16"/>
      <c r="T348" s="20"/>
      <c r="U348" s="10"/>
      <c r="V348" s="20"/>
      <c r="W348" s="10"/>
      <c r="X348" s="20"/>
      <c r="Y348" s="10"/>
      <c r="Z348" s="20"/>
      <c r="AA348" s="15"/>
      <c r="AB348" s="11"/>
      <c r="AC348" s="10"/>
      <c r="AD348" s="19"/>
      <c r="AE348" s="12"/>
      <c r="AF348" s="10"/>
      <c r="AG348" s="10"/>
      <c r="AH348" s="10"/>
      <c r="AI348" s="10"/>
      <c r="AJ348" s="10"/>
      <c r="AK348" s="10"/>
      <c r="AL348" s="10"/>
      <c r="AM348" s="10"/>
      <c r="AN348" s="10"/>
      <c r="AO348" s="10"/>
      <c r="AP348" s="10"/>
      <c r="AQ348" s="10"/>
      <c r="AR348" s="10"/>
      <c r="AS348" s="10"/>
      <c r="AT348" s="10"/>
      <c r="AU348" s="10"/>
      <c r="AV348" s="16"/>
      <c r="AW348" s="19"/>
      <c r="AY348" s="23"/>
      <c r="AZ348" s="18"/>
      <c r="BA348" s="18"/>
      <c r="BB348" s="18"/>
      <c r="BC348" s="18"/>
      <c r="BD348" s="18"/>
      <c r="BE348" s="18"/>
      <c r="BF348" s="24"/>
      <c r="BG348" s="24"/>
      <c r="BH348" s="24"/>
      <c r="BI348" s="21"/>
      <c r="BJ348" s="25"/>
      <c r="BK348" s="24"/>
      <c r="BL348" s="23"/>
      <c r="BM348" s="23"/>
      <c r="BN348" s="22"/>
      <c r="BP348" s="2"/>
    </row>
    <row r="349" spans="9:68" x14ac:dyDescent="0.2">
      <c r="I349" s="17"/>
      <c r="J349" s="16"/>
      <c r="K349" s="16"/>
      <c r="L349" s="16"/>
      <c r="M349" s="16"/>
      <c r="N349" s="16"/>
      <c r="O349" s="16"/>
      <c r="P349" s="16"/>
      <c r="Q349" s="16"/>
      <c r="R349" s="16"/>
      <c r="S349" s="16"/>
      <c r="T349" s="20"/>
      <c r="U349" s="10"/>
      <c r="V349" s="20"/>
      <c r="W349" s="10"/>
      <c r="X349" s="20"/>
      <c r="Y349" s="10"/>
      <c r="Z349" s="20"/>
      <c r="AA349" s="15"/>
      <c r="AB349" s="11"/>
      <c r="AC349" s="10"/>
      <c r="AD349" s="19"/>
      <c r="AE349" s="12"/>
      <c r="AF349" s="10"/>
      <c r="AG349" s="10"/>
      <c r="AH349" s="10"/>
      <c r="AI349" s="10"/>
      <c r="AJ349" s="10"/>
      <c r="AK349" s="10"/>
      <c r="AL349" s="10"/>
      <c r="AM349" s="10"/>
      <c r="AN349" s="10"/>
      <c r="AO349" s="10"/>
      <c r="AP349" s="10"/>
      <c r="AQ349" s="10"/>
      <c r="AR349" s="10"/>
      <c r="AS349" s="10"/>
      <c r="AT349" s="10"/>
      <c r="AU349" s="10"/>
      <c r="AV349" s="16"/>
      <c r="AW349" s="19"/>
      <c r="AY349" s="23"/>
      <c r="AZ349" s="18"/>
      <c r="BA349" s="18"/>
      <c r="BB349" s="18"/>
      <c r="BC349" s="18"/>
      <c r="BD349" s="18"/>
      <c r="BE349" s="18"/>
      <c r="BF349" s="24"/>
      <c r="BG349" s="24"/>
      <c r="BH349" s="24"/>
      <c r="BI349" s="21"/>
      <c r="BJ349" s="25"/>
      <c r="BK349" s="24"/>
      <c r="BL349" s="23"/>
      <c r="BM349" s="23"/>
      <c r="BN349" s="22"/>
      <c r="BP349" s="2"/>
    </row>
    <row r="350" spans="9:68" x14ac:dyDescent="0.2">
      <c r="I350" s="17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20"/>
      <c r="U350" s="10"/>
      <c r="V350" s="20"/>
      <c r="W350" s="10"/>
      <c r="X350" s="20"/>
      <c r="Y350" s="10"/>
      <c r="Z350" s="20"/>
      <c r="AA350" s="15"/>
      <c r="AB350" s="11"/>
      <c r="AC350" s="10"/>
      <c r="AD350" s="19"/>
      <c r="AE350" s="12"/>
      <c r="AF350" s="10"/>
      <c r="AG350" s="10"/>
      <c r="AH350" s="10"/>
      <c r="AI350" s="10"/>
      <c r="AJ350" s="10"/>
      <c r="AK350" s="10"/>
      <c r="AL350" s="10"/>
      <c r="AM350" s="10"/>
      <c r="AN350" s="10"/>
      <c r="AO350" s="10"/>
      <c r="AP350" s="10"/>
      <c r="AQ350" s="10"/>
      <c r="AR350" s="10"/>
      <c r="AS350" s="10"/>
      <c r="AT350" s="10"/>
      <c r="AU350" s="10"/>
      <c r="AV350" s="16"/>
      <c r="AW350" s="19"/>
      <c r="AY350" s="23"/>
      <c r="AZ350" s="18"/>
      <c r="BA350" s="18"/>
      <c r="BB350" s="18"/>
      <c r="BC350" s="18"/>
      <c r="BD350" s="18"/>
      <c r="BE350" s="18"/>
      <c r="BF350" s="24"/>
      <c r="BG350" s="24"/>
      <c r="BH350" s="24"/>
      <c r="BI350" s="21"/>
      <c r="BJ350" s="25"/>
      <c r="BK350" s="24"/>
      <c r="BL350" s="23"/>
      <c r="BM350" s="23"/>
      <c r="BN350" s="22"/>
      <c r="BP350" s="2"/>
    </row>
    <row r="351" spans="9:68" x14ac:dyDescent="0.2">
      <c r="I351" s="17"/>
      <c r="J351" s="16"/>
      <c r="K351" s="16"/>
      <c r="L351" s="16"/>
      <c r="M351" s="16"/>
      <c r="N351" s="16"/>
      <c r="O351" s="16"/>
      <c r="P351" s="16"/>
      <c r="Q351" s="16"/>
      <c r="R351" s="16"/>
      <c r="S351" s="16"/>
      <c r="T351" s="20"/>
      <c r="U351" s="10"/>
      <c r="V351" s="20"/>
      <c r="W351" s="10"/>
      <c r="X351" s="20"/>
      <c r="Y351" s="10"/>
      <c r="Z351" s="20"/>
      <c r="AA351" s="15"/>
      <c r="AB351" s="11"/>
      <c r="AC351" s="10"/>
      <c r="AD351" s="19"/>
      <c r="AE351" s="12"/>
      <c r="AF351" s="10"/>
      <c r="AG351" s="10"/>
      <c r="AH351" s="10"/>
      <c r="AI351" s="10"/>
      <c r="AJ351" s="10"/>
      <c r="AK351" s="10"/>
      <c r="AL351" s="10"/>
      <c r="AM351" s="10"/>
      <c r="AN351" s="10"/>
      <c r="AO351" s="10"/>
      <c r="AP351" s="10"/>
      <c r="AQ351" s="10"/>
      <c r="AR351" s="10"/>
      <c r="AS351" s="10"/>
      <c r="AT351" s="10"/>
      <c r="AU351" s="10"/>
      <c r="AV351" s="16"/>
      <c r="AW351" s="19"/>
      <c r="AY351" s="23"/>
      <c r="AZ351" s="18"/>
      <c r="BA351" s="18"/>
      <c r="BB351" s="18"/>
      <c r="BC351" s="18"/>
      <c r="BD351" s="18"/>
      <c r="BE351" s="18"/>
      <c r="BF351" s="24"/>
      <c r="BG351" s="24"/>
      <c r="BH351" s="24"/>
      <c r="BI351" s="21"/>
      <c r="BJ351" s="25"/>
      <c r="BK351" s="24"/>
      <c r="BL351" s="23"/>
      <c r="BM351" s="23"/>
      <c r="BN351" s="22"/>
      <c r="BP351" s="2"/>
    </row>
    <row r="352" spans="9:68" x14ac:dyDescent="0.2">
      <c r="I352" s="17"/>
      <c r="J352" s="16"/>
      <c r="K352" s="16"/>
      <c r="L352" s="16"/>
      <c r="M352" s="16"/>
      <c r="N352" s="16"/>
      <c r="O352" s="16"/>
      <c r="P352" s="16"/>
      <c r="Q352" s="16"/>
      <c r="R352" s="16"/>
      <c r="S352" s="16"/>
      <c r="T352" s="20"/>
      <c r="U352" s="10"/>
      <c r="V352" s="20"/>
      <c r="W352" s="10"/>
      <c r="X352" s="20"/>
      <c r="Y352" s="10"/>
      <c r="Z352" s="20"/>
      <c r="AA352" s="15"/>
      <c r="AB352" s="11"/>
      <c r="AC352" s="10"/>
      <c r="AD352" s="19"/>
      <c r="AE352" s="12"/>
      <c r="AF352" s="10"/>
      <c r="AG352" s="10"/>
      <c r="AH352" s="10"/>
      <c r="AI352" s="10"/>
      <c r="AJ352" s="10"/>
      <c r="AK352" s="10"/>
      <c r="AL352" s="10"/>
      <c r="AM352" s="10"/>
      <c r="AN352" s="10"/>
      <c r="AO352" s="10"/>
      <c r="AP352" s="10"/>
      <c r="AQ352" s="10"/>
      <c r="AR352" s="10"/>
      <c r="AS352" s="10"/>
      <c r="AT352" s="10"/>
      <c r="AU352" s="10"/>
      <c r="AV352" s="16"/>
      <c r="AW352" s="19"/>
      <c r="AY352" s="23"/>
      <c r="AZ352" s="18"/>
      <c r="BA352" s="18"/>
      <c r="BB352" s="18"/>
      <c r="BC352" s="18"/>
      <c r="BD352" s="18"/>
      <c r="BE352" s="18"/>
      <c r="BF352" s="24"/>
      <c r="BG352" s="24"/>
      <c r="BH352" s="24"/>
      <c r="BI352" s="21"/>
      <c r="BJ352" s="25"/>
      <c r="BK352" s="24"/>
      <c r="BL352" s="23"/>
      <c r="BM352" s="23"/>
      <c r="BN352" s="22"/>
      <c r="BP352" s="2"/>
    </row>
    <row r="353" spans="9:68" x14ac:dyDescent="0.2">
      <c r="I353" s="17"/>
      <c r="J353" s="16"/>
      <c r="K353" s="16"/>
      <c r="L353" s="16"/>
      <c r="M353" s="16"/>
      <c r="N353" s="16"/>
      <c r="O353" s="16"/>
      <c r="P353" s="16"/>
      <c r="Q353" s="16"/>
      <c r="R353" s="16"/>
      <c r="S353" s="16"/>
      <c r="T353" s="20"/>
      <c r="U353" s="10"/>
      <c r="V353" s="20"/>
      <c r="W353" s="10"/>
      <c r="X353" s="20"/>
      <c r="Y353" s="10"/>
      <c r="Z353" s="20"/>
      <c r="AA353" s="15"/>
      <c r="AB353" s="11"/>
      <c r="AC353" s="10"/>
      <c r="AD353" s="19"/>
      <c r="AE353" s="12"/>
      <c r="AF353" s="10"/>
      <c r="AG353" s="10"/>
      <c r="AH353" s="10"/>
      <c r="AI353" s="10"/>
      <c r="AJ353" s="10"/>
      <c r="AK353" s="10"/>
      <c r="AL353" s="10"/>
      <c r="AM353" s="10"/>
      <c r="AN353" s="10"/>
      <c r="AO353" s="10"/>
      <c r="AP353" s="10"/>
      <c r="AQ353" s="10"/>
      <c r="AR353" s="10"/>
      <c r="AS353" s="10"/>
      <c r="AT353" s="10"/>
      <c r="AU353" s="10"/>
      <c r="AV353" s="16"/>
      <c r="AW353" s="19"/>
      <c r="AY353" s="23"/>
      <c r="AZ353" s="18"/>
      <c r="BA353" s="18"/>
      <c r="BB353" s="18"/>
      <c r="BC353" s="18"/>
      <c r="BD353" s="18"/>
      <c r="BE353" s="18"/>
      <c r="BF353" s="24"/>
      <c r="BG353" s="24"/>
      <c r="BH353" s="24"/>
      <c r="BI353" s="21"/>
      <c r="BJ353" s="25"/>
      <c r="BK353" s="24"/>
      <c r="BL353" s="23"/>
      <c r="BM353" s="23"/>
      <c r="BN353" s="22"/>
      <c r="BP353" s="2"/>
    </row>
    <row r="354" spans="9:68" x14ac:dyDescent="0.2">
      <c r="I354" s="17"/>
      <c r="J354" s="16"/>
      <c r="K354" s="16"/>
      <c r="L354" s="16"/>
      <c r="M354" s="16"/>
      <c r="N354" s="16"/>
      <c r="O354" s="16"/>
      <c r="P354" s="16"/>
      <c r="Q354" s="16"/>
      <c r="R354" s="16"/>
      <c r="S354" s="16"/>
      <c r="T354" s="20"/>
      <c r="U354" s="10"/>
      <c r="V354" s="20"/>
      <c r="W354" s="10"/>
      <c r="X354" s="20"/>
      <c r="Y354" s="10"/>
      <c r="Z354" s="20"/>
      <c r="AA354" s="15"/>
      <c r="AB354" s="11"/>
      <c r="AC354" s="10"/>
      <c r="AD354" s="19"/>
      <c r="AE354" s="12"/>
      <c r="AF354" s="10"/>
      <c r="AG354" s="10"/>
      <c r="AH354" s="10"/>
      <c r="AI354" s="10"/>
      <c r="AJ354" s="10"/>
      <c r="AK354" s="10"/>
      <c r="AL354" s="10"/>
      <c r="AM354" s="10"/>
      <c r="AN354" s="10"/>
      <c r="AO354" s="10"/>
      <c r="AP354" s="10"/>
      <c r="AQ354" s="10"/>
      <c r="AR354" s="10"/>
      <c r="AS354" s="10"/>
      <c r="AT354" s="10"/>
      <c r="AU354" s="10"/>
      <c r="AV354" s="16"/>
      <c r="AW354" s="19"/>
      <c r="AY354" s="23"/>
      <c r="AZ354" s="18"/>
      <c r="BA354" s="18"/>
      <c r="BB354" s="18"/>
      <c r="BC354" s="18"/>
      <c r="BD354" s="18"/>
      <c r="BE354" s="18"/>
      <c r="BF354" s="24"/>
      <c r="BG354" s="24"/>
      <c r="BH354" s="24"/>
      <c r="BI354" s="21"/>
      <c r="BJ354" s="25"/>
      <c r="BK354" s="24"/>
      <c r="BL354" s="23"/>
      <c r="BM354" s="23"/>
      <c r="BN354" s="22"/>
      <c r="BP354" s="2"/>
    </row>
    <row r="355" spans="9:68" x14ac:dyDescent="0.2">
      <c r="I355" s="17"/>
      <c r="J355" s="16"/>
      <c r="K355" s="16"/>
      <c r="L355" s="16"/>
      <c r="M355" s="16"/>
      <c r="N355" s="16"/>
      <c r="O355" s="16"/>
      <c r="P355" s="16"/>
      <c r="Q355" s="16"/>
      <c r="R355" s="16"/>
      <c r="S355" s="16"/>
      <c r="T355" s="20"/>
      <c r="U355" s="10"/>
      <c r="V355" s="20"/>
      <c r="W355" s="10"/>
      <c r="X355" s="20"/>
      <c r="Y355" s="10"/>
      <c r="Z355" s="20"/>
      <c r="AA355" s="15"/>
      <c r="AB355" s="11"/>
      <c r="AC355" s="10"/>
      <c r="AD355" s="19"/>
      <c r="AE355" s="12"/>
      <c r="AF355" s="10"/>
      <c r="AG355" s="10"/>
      <c r="AH355" s="10"/>
      <c r="AI355" s="10"/>
      <c r="AJ355" s="10"/>
      <c r="AK355" s="10"/>
      <c r="AL355" s="10"/>
      <c r="AM355" s="10"/>
      <c r="AN355" s="10"/>
      <c r="AO355" s="10"/>
      <c r="AP355" s="10"/>
      <c r="AQ355" s="10"/>
      <c r="AR355" s="10"/>
      <c r="AS355" s="10"/>
      <c r="AT355" s="10"/>
      <c r="AU355" s="10"/>
      <c r="AV355" s="16"/>
      <c r="AW355" s="19"/>
      <c r="AY355" s="23"/>
      <c r="AZ355" s="18"/>
      <c r="BA355" s="18"/>
      <c r="BB355" s="18"/>
      <c r="BC355" s="18"/>
      <c r="BD355" s="18"/>
      <c r="BE355" s="18"/>
      <c r="BF355" s="24"/>
      <c r="BG355" s="24"/>
      <c r="BH355" s="24"/>
      <c r="BI355" s="21"/>
      <c r="BJ355" s="25"/>
      <c r="BK355" s="24"/>
      <c r="BL355" s="23"/>
      <c r="BM355" s="23"/>
      <c r="BN355" s="22"/>
      <c r="BP355" s="2"/>
    </row>
    <row r="356" spans="9:68" x14ac:dyDescent="0.2">
      <c r="I356" s="17"/>
      <c r="J356" s="16"/>
      <c r="K356" s="16"/>
      <c r="L356" s="16"/>
      <c r="M356" s="16"/>
      <c r="N356" s="16"/>
      <c r="O356" s="16"/>
      <c r="P356" s="16"/>
      <c r="Q356" s="16"/>
      <c r="R356" s="16"/>
      <c r="S356" s="16"/>
      <c r="T356" s="20"/>
      <c r="U356" s="10"/>
      <c r="V356" s="20"/>
      <c r="W356" s="10"/>
      <c r="X356" s="20"/>
      <c r="Y356" s="10"/>
      <c r="Z356" s="20"/>
      <c r="AA356" s="15"/>
      <c r="AB356" s="11"/>
      <c r="AC356" s="10"/>
      <c r="AD356" s="19"/>
      <c r="AE356" s="12"/>
      <c r="AF356" s="10"/>
      <c r="AG356" s="10"/>
      <c r="AH356" s="10"/>
      <c r="AI356" s="10"/>
      <c r="AJ356" s="10"/>
      <c r="AK356" s="10"/>
      <c r="AL356" s="10"/>
      <c r="AM356" s="10"/>
      <c r="AN356" s="10"/>
      <c r="AO356" s="10"/>
      <c r="AP356" s="10"/>
      <c r="AQ356" s="10"/>
      <c r="AR356" s="10"/>
      <c r="AS356" s="10"/>
      <c r="AT356" s="10"/>
      <c r="AU356" s="10"/>
      <c r="AV356" s="16"/>
      <c r="AW356" s="19"/>
      <c r="AY356" s="23"/>
      <c r="AZ356" s="18"/>
      <c r="BA356" s="18"/>
      <c r="BB356" s="18"/>
      <c r="BC356" s="18"/>
      <c r="BD356" s="18"/>
      <c r="BE356" s="18"/>
      <c r="BF356" s="24"/>
      <c r="BG356" s="24"/>
      <c r="BH356" s="24"/>
      <c r="BI356" s="21"/>
      <c r="BJ356" s="25"/>
      <c r="BK356" s="24"/>
      <c r="BL356" s="23"/>
      <c r="BM356" s="23"/>
      <c r="BN356" s="22"/>
      <c r="BP356" s="2"/>
    </row>
    <row r="357" spans="9:68" x14ac:dyDescent="0.2">
      <c r="I357" s="17"/>
      <c r="J357" s="16"/>
      <c r="K357" s="16"/>
      <c r="L357" s="16"/>
      <c r="M357" s="16"/>
      <c r="N357" s="16"/>
      <c r="O357" s="16"/>
      <c r="P357" s="16"/>
      <c r="Q357" s="16"/>
      <c r="R357" s="16"/>
      <c r="S357" s="16"/>
      <c r="T357" s="20"/>
      <c r="U357" s="10"/>
      <c r="V357" s="20"/>
      <c r="W357" s="10"/>
      <c r="X357" s="20"/>
      <c r="Y357" s="10"/>
      <c r="Z357" s="20"/>
      <c r="AA357" s="15"/>
      <c r="AB357" s="11"/>
      <c r="AC357" s="10"/>
      <c r="AD357" s="19"/>
      <c r="AE357" s="12"/>
      <c r="AF357" s="10"/>
      <c r="AG357" s="10"/>
      <c r="AH357" s="10"/>
      <c r="AI357" s="10"/>
      <c r="AJ357" s="10"/>
      <c r="AK357" s="10"/>
      <c r="AL357" s="10"/>
      <c r="AM357" s="10"/>
      <c r="AN357" s="10"/>
      <c r="AO357" s="10"/>
      <c r="AP357" s="10"/>
      <c r="AQ357" s="10"/>
      <c r="AR357" s="10"/>
      <c r="AS357" s="10"/>
      <c r="AT357" s="10"/>
      <c r="AU357" s="10"/>
      <c r="AV357" s="16"/>
      <c r="AW357" s="19"/>
      <c r="AY357" s="23"/>
      <c r="AZ357" s="18"/>
      <c r="BA357" s="18"/>
      <c r="BB357" s="18"/>
      <c r="BC357" s="18"/>
      <c r="BD357" s="18"/>
      <c r="BE357" s="18"/>
      <c r="BF357" s="24"/>
      <c r="BG357" s="24"/>
      <c r="BH357" s="24"/>
      <c r="BI357" s="21"/>
      <c r="BJ357" s="25"/>
      <c r="BK357" s="24"/>
      <c r="BL357" s="23"/>
      <c r="BM357" s="23"/>
      <c r="BN357" s="22"/>
      <c r="BP357" s="2"/>
    </row>
    <row r="358" spans="9:68" x14ac:dyDescent="0.2">
      <c r="I358" s="17"/>
      <c r="J358" s="16"/>
      <c r="K358" s="16"/>
      <c r="L358" s="16"/>
      <c r="M358" s="16"/>
      <c r="N358" s="16"/>
      <c r="O358" s="16"/>
      <c r="P358" s="16"/>
      <c r="Q358" s="16"/>
      <c r="R358" s="16"/>
      <c r="S358" s="16"/>
      <c r="T358" s="20"/>
      <c r="U358" s="10"/>
      <c r="V358" s="20"/>
      <c r="W358" s="10"/>
      <c r="X358" s="20"/>
      <c r="Y358" s="10"/>
      <c r="Z358" s="20"/>
      <c r="AA358" s="15"/>
      <c r="AB358" s="11"/>
      <c r="AC358" s="10"/>
      <c r="AD358" s="19"/>
      <c r="AE358" s="12"/>
      <c r="AF358" s="10"/>
      <c r="AG358" s="10"/>
      <c r="AH358" s="10"/>
      <c r="AI358" s="10"/>
      <c r="AJ358" s="10"/>
      <c r="AK358" s="10"/>
      <c r="AL358" s="10"/>
      <c r="AM358" s="10"/>
      <c r="AN358" s="10"/>
      <c r="AO358" s="10"/>
      <c r="AP358" s="10"/>
      <c r="AQ358" s="10"/>
      <c r="AR358" s="10"/>
      <c r="AS358" s="10"/>
      <c r="AT358" s="10"/>
      <c r="AU358" s="10"/>
      <c r="AV358" s="16"/>
      <c r="AW358" s="19"/>
      <c r="AY358" s="23"/>
      <c r="AZ358" s="18"/>
      <c r="BA358" s="18"/>
      <c r="BB358" s="18"/>
      <c r="BC358" s="18"/>
      <c r="BD358" s="18"/>
      <c r="BE358" s="18"/>
      <c r="BF358" s="24"/>
      <c r="BG358" s="24"/>
      <c r="BH358" s="24"/>
      <c r="BI358" s="21"/>
      <c r="BJ358" s="25"/>
      <c r="BK358" s="24"/>
      <c r="BL358" s="23"/>
      <c r="BM358" s="23"/>
      <c r="BN358" s="22"/>
      <c r="BP358" s="2"/>
    </row>
    <row r="359" spans="9:68" x14ac:dyDescent="0.2">
      <c r="I359" s="17"/>
      <c r="J359" s="16"/>
      <c r="K359" s="16"/>
      <c r="L359" s="16"/>
      <c r="M359" s="16"/>
      <c r="N359" s="16"/>
      <c r="O359" s="16"/>
      <c r="P359" s="16"/>
      <c r="Q359" s="16"/>
      <c r="R359" s="16"/>
      <c r="S359" s="16"/>
      <c r="T359" s="20"/>
      <c r="U359" s="10"/>
      <c r="V359" s="20"/>
      <c r="W359" s="10"/>
      <c r="X359" s="20"/>
      <c r="Y359" s="10"/>
      <c r="Z359" s="20"/>
      <c r="AA359" s="15"/>
      <c r="AB359" s="11"/>
      <c r="AC359" s="10"/>
      <c r="AD359" s="19"/>
      <c r="AE359" s="12"/>
      <c r="AF359" s="10"/>
      <c r="AG359" s="10"/>
      <c r="AH359" s="10"/>
      <c r="AI359" s="10"/>
      <c r="AJ359" s="10"/>
      <c r="AK359" s="10"/>
      <c r="AL359" s="10"/>
      <c r="AM359" s="10"/>
      <c r="AN359" s="10"/>
      <c r="AO359" s="10"/>
      <c r="AP359" s="10"/>
      <c r="AQ359" s="10"/>
      <c r="AR359" s="10"/>
      <c r="AS359" s="10"/>
      <c r="AT359" s="10"/>
      <c r="AU359" s="10"/>
      <c r="AV359" s="16"/>
      <c r="AW359" s="19"/>
      <c r="AY359" s="23"/>
      <c r="AZ359" s="18"/>
      <c r="BA359" s="18"/>
      <c r="BB359" s="18"/>
      <c r="BC359" s="18"/>
      <c r="BD359" s="18"/>
      <c r="BE359" s="18"/>
      <c r="BF359" s="24"/>
      <c r="BG359" s="24"/>
      <c r="BH359" s="24"/>
      <c r="BI359" s="21"/>
      <c r="BJ359" s="25"/>
      <c r="BK359" s="24"/>
      <c r="BL359" s="23"/>
      <c r="BM359" s="23"/>
      <c r="BN359" s="22"/>
      <c r="BP359" s="2"/>
    </row>
    <row r="360" spans="9:68" x14ac:dyDescent="0.2">
      <c r="I360" s="17"/>
      <c r="J360" s="16"/>
      <c r="K360" s="16"/>
      <c r="L360" s="16"/>
      <c r="M360" s="16"/>
      <c r="N360" s="16"/>
      <c r="O360" s="16"/>
      <c r="P360" s="16"/>
      <c r="Q360" s="16"/>
      <c r="R360" s="16"/>
      <c r="S360" s="16"/>
      <c r="T360" s="20"/>
      <c r="U360" s="10"/>
      <c r="V360" s="20"/>
      <c r="W360" s="10"/>
      <c r="X360" s="20"/>
      <c r="Y360" s="10"/>
      <c r="Z360" s="20"/>
      <c r="AA360" s="15"/>
      <c r="AB360" s="11"/>
      <c r="AC360" s="10"/>
      <c r="AD360" s="19"/>
      <c r="AE360" s="12"/>
      <c r="AF360" s="10"/>
      <c r="AG360" s="10"/>
      <c r="AH360" s="10"/>
      <c r="AI360" s="10"/>
      <c r="AJ360" s="10"/>
      <c r="AK360" s="10"/>
      <c r="AL360" s="10"/>
      <c r="AM360" s="10"/>
      <c r="AN360" s="10"/>
      <c r="AO360" s="10"/>
      <c r="AP360" s="10"/>
      <c r="AQ360" s="10"/>
      <c r="AR360" s="10"/>
      <c r="AS360" s="10"/>
      <c r="AT360" s="10"/>
      <c r="AU360" s="10"/>
      <c r="AV360" s="16"/>
      <c r="AW360" s="19"/>
      <c r="AY360" s="23"/>
      <c r="AZ360" s="18"/>
      <c r="BA360" s="18"/>
      <c r="BB360" s="18"/>
      <c r="BC360" s="18"/>
      <c r="BD360" s="18"/>
      <c r="BE360" s="18"/>
      <c r="BF360" s="24"/>
      <c r="BG360" s="24"/>
      <c r="BH360" s="24"/>
      <c r="BI360" s="21"/>
      <c r="BJ360" s="25"/>
      <c r="BK360" s="24"/>
      <c r="BL360" s="23"/>
      <c r="BM360" s="23"/>
      <c r="BN360" s="22"/>
      <c r="BP360" s="2"/>
    </row>
    <row r="361" spans="9:68" x14ac:dyDescent="0.2">
      <c r="I361" s="17"/>
      <c r="J361" s="16"/>
      <c r="K361" s="16"/>
      <c r="L361" s="16"/>
      <c r="M361" s="16"/>
      <c r="N361" s="16"/>
      <c r="O361" s="16"/>
      <c r="P361" s="16"/>
      <c r="Q361" s="16"/>
      <c r="R361" s="16"/>
      <c r="S361" s="16"/>
      <c r="T361" s="20"/>
      <c r="U361" s="10"/>
      <c r="V361" s="20"/>
      <c r="W361" s="10"/>
      <c r="X361" s="20"/>
      <c r="Y361" s="10"/>
      <c r="Z361" s="20"/>
      <c r="AA361" s="15"/>
      <c r="AB361" s="11"/>
      <c r="AC361" s="10"/>
      <c r="AD361" s="19"/>
      <c r="AE361" s="12"/>
      <c r="AF361" s="10"/>
      <c r="AG361" s="10"/>
      <c r="AH361" s="10"/>
      <c r="AI361" s="10"/>
      <c r="AJ361" s="10"/>
      <c r="AK361" s="10"/>
      <c r="AL361" s="10"/>
      <c r="AM361" s="10"/>
      <c r="AN361" s="10"/>
      <c r="AO361" s="10"/>
      <c r="AP361" s="10"/>
      <c r="AQ361" s="10"/>
      <c r="AR361" s="10"/>
      <c r="AS361" s="10"/>
      <c r="AT361" s="10"/>
      <c r="AU361" s="10"/>
      <c r="AV361" s="16"/>
      <c r="AW361" s="19"/>
      <c r="AY361" s="23"/>
      <c r="AZ361" s="18"/>
      <c r="BA361" s="18"/>
      <c r="BB361" s="18"/>
      <c r="BC361" s="18"/>
      <c r="BD361" s="18"/>
      <c r="BE361" s="18"/>
      <c r="BF361" s="24"/>
      <c r="BG361" s="24"/>
      <c r="BH361" s="24"/>
      <c r="BI361" s="21"/>
      <c r="BJ361" s="25"/>
      <c r="BK361" s="24"/>
      <c r="BL361" s="23"/>
      <c r="BM361" s="23"/>
      <c r="BN361" s="22"/>
      <c r="BP361" s="2"/>
    </row>
    <row r="362" spans="9:68" x14ac:dyDescent="0.2">
      <c r="I362" s="17"/>
      <c r="J362" s="16"/>
      <c r="K362" s="16"/>
      <c r="L362" s="16"/>
      <c r="M362" s="16"/>
      <c r="N362" s="16"/>
      <c r="O362" s="16"/>
      <c r="P362" s="16"/>
      <c r="Q362" s="16"/>
      <c r="R362" s="16"/>
      <c r="S362" s="16"/>
      <c r="T362" s="20"/>
      <c r="U362" s="10"/>
      <c r="V362" s="20"/>
      <c r="W362" s="10"/>
      <c r="X362" s="20"/>
      <c r="Y362" s="10"/>
      <c r="Z362" s="20"/>
      <c r="AA362" s="15"/>
      <c r="AB362" s="11"/>
      <c r="AC362" s="10"/>
      <c r="AD362" s="19"/>
      <c r="AE362" s="12"/>
      <c r="AF362" s="10"/>
      <c r="AG362" s="10"/>
      <c r="AH362" s="10"/>
      <c r="AI362" s="10"/>
      <c r="AJ362" s="10"/>
      <c r="AK362" s="10"/>
      <c r="AL362" s="10"/>
      <c r="AM362" s="10"/>
      <c r="AN362" s="10"/>
      <c r="AO362" s="10"/>
      <c r="AP362" s="10"/>
      <c r="AQ362" s="10"/>
      <c r="AR362" s="10"/>
      <c r="AS362" s="10"/>
      <c r="AT362" s="10"/>
      <c r="AU362" s="10"/>
      <c r="AV362" s="16"/>
      <c r="AW362" s="19"/>
      <c r="AY362" s="23"/>
      <c r="AZ362" s="18"/>
      <c r="BA362" s="18"/>
      <c r="BB362" s="18"/>
      <c r="BC362" s="18"/>
      <c r="BD362" s="18"/>
      <c r="BE362" s="18"/>
      <c r="BF362" s="24"/>
      <c r="BG362" s="24"/>
      <c r="BH362" s="24"/>
      <c r="BI362" s="21"/>
      <c r="BJ362" s="25"/>
      <c r="BK362" s="24"/>
      <c r="BL362" s="23"/>
      <c r="BM362" s="23"/>
      <c r="BN362" s="22"/>
      <c r="BP362" s="2"/>
    </row>
    <row r="363" spans="9:68" x14ac:dyDescent="0.2">
      <c r="I363" s="17"/>
      <c r="J363" s="16"/>
      <c r="K363" s="16"/>
      <c r="L363" s="16"/>
      <c r="M363" s="16"/>
      <c r="N363" s="16"/>
      <c r="O363" s="16"/>
      <c r="P363" s="16"/>
      <c r="Q363" s="16"/>
      <c r="R363" s="16"/>
      <c r="S363" s="16"/>
      <c r="T363" s="20"/>
      <c r="U363" s="10"/>
      <c r="V363" s="20"/>
      <c r="W363" s="10"/>
      <c r="X363" s="20"/>
      <c r="Y363" s="10"/>
      <c r="Z363" s="20"/>
      <c r="AA363" s="15"/>
      <c r="AB363" s="11"/>
      <c r="AC363" s="10"/>
      <c r="AD363" s="19"/>
      <c r="AE363" s="12"/>
      <c r="AF363" s="10"/>
      <c r="AG363" s="10"/>
      <c r="AH363" s="10"/>
      <c r="AI363" s="10"/>
      <c r="AJ363" s="10"/>
      <c r="AK363" s="10"/>
      <c r="AL363" s="10"/>
      <c r="AM363" s="10"/>
      <c r="AN363" s="10"/>
      <c r="AO363" s="10"/>
      <c r="AP363" s="10"/>
      <c r="AQ363" s="10"/>
      <c r="AR363" s="10"/>
      <c r="AS363" s="10"/>
      <c r="AT363" s="10"/>
      <c r="AU363" s="10"/>
      <c r="AV363" s="16"/>
      <c r="AW363" s="19"/>
      <c r="AY363" s="23"/>
      <c r="AZ363" s="18"/>
      <c r="BA363" s="18"/>
      <c r="BB363" s="18"/>
      <c r="BC363" s="18"/>
      <c r="BD363" s="18"/>
      <c r="BE363" s="18"/>
      <c r="BF363" s="24"/>
      <c r="BG363" s="24"/>
      <c r="BH363" s="24"/>
      <c r="BI363" s="21"/>
      <c r="BJ363" s="25"/>
      <c r="BK363" s="24"/>
      <c r="BL363" s="23"/>
      <c r="BM363" s="23"/>
      <c r="BN363" s="22"/>
      <c r="BP363" s="2"/>
    </row>
    <row r="364" spans="9:68" x14ac:dyDescent="0.2">
      <c r="I364" s="17"/>
      <c r="J364" s="16"/>
      <c r="K364" s="16"/>
      <c r="L364" s="16"/>
      <c r="M364" s="16"/>
      <c r="N364" s="16"/>
      <c r="O364" s="16"/>
      <c r="P364" s="16"/>
      <c r="Q364" s="16"/>
      <c r="R364" s="16"/>
      <c r="S364" s="16"/>
      <c r="T364" s="20"/>
      <c r="U364" s="10"/>
      <c r="V364" s="20"/>
      <c r="W364" s="10"/>
      <c r="X364" s="20"/>
      <c r="Y364" s="10"/>
      <c r="Z364" s="20"/>
      <c r="AA364" s="15"/>
      <c r="AB364" s="11"/>
      <c r="AC364" s="10"/>
      <c r="AD364" s="19"/>
      <c r="AE364" s="12"/>
      <c r="AF364" s="10"/>
      <c r="AG364" s="10"/>
      <c r="AH364" s="10"/>
      <c r="AI364" s="10"/>
      <c r="AJ364" s="10"/>
      <c r="AK364" s="10"/>
      <c r="AL364" s="10"/>
      <c r="AM364" s="10"/>
      <c r="AN364" s="10"/>
      <c r="AO364" s="10"/>
      <c r="AP364" s="10"/>
      <c r="AQ364" s="10"/>
      <c r="AR364" s="10"/>
      <c r="AS364" s="10"/>
      <c r="AT364" s="10"/>
      <c r="AU364" s="10"/>
      <c r="AV364" s="16"/>
      <c r="AW364" s="19"/>
      <c r="AY364" s="23"/>
      <c r="AZ364" s="18"/>
      <c r="BA364" s="18"/>
      <c r="BB364" s="18"/>
      <c r="BC364" s="18"/>
      <c r="BD364" s="18"/>
      <c r="BE364" s="18"/>
      <c r="BF364" s="24"/>
      <c r="BG364" s="24"/>
      <c r="BH364" s="24"/>
      <c r="BI364" s="21"/>
      <c r="BJ364" s="25"/>
      <c r="BK364" s="24"/>
      <c r="BL364" s="23"/>
      <c r="BM364" s="23"/>
      <c r="BN364" s="22"/>
      <c r="BP364" s="2"/>
    </row>
    <row r="365" spans="9:68" x14ac:dyDescent="0.2">
      <c r="I365" s="17"/>
      <c r="J365" s="16"/>
      <c r="K365" s="16"/>
      <c r="L365" s="16"/>
      <c r="M365" s="16"/>
      <c r="N365" s="16"/>
      <c r="O365" s="16"/>
      <c r="P365" s="16"/>
      <c r="Q365" s="16"/>
      <c r="R365" s="16"/>
      <c r="S365" s="16"/>
      <c r="T365" s="20"/>
      <c r="U365" s="10"/>
      <c r="V365" s="20"/>
      <c r="W365" s="10"/>
      <c r="X365" s="20"/>
      <c r="Y365" s="10"/>
      <c r="Z365" s="20"/>
      <c r="AA365" s="15"/>
      <c r="AB365" s="11"/>
      <c r="AC365" s="10"/>
      <c r="AD365" s="19"/>
      <c r="AE365" s="12"/>
      <c r="AF365" s="10"/>
      <c r="AG365" s="10"/>
      <c r="AH365" s="10"/>
      <c r="AI365" s="10"/>
      <c r="AJ365" s="10"/>
      <c r="AK365" s="10"/>
      <c r="AL365" s="10"/>
      <c r="AM365" s="10"/>
      <c r="AN365" s="10"/>
      <c r="AO365" s="10"/>
      <c r="AP365" s="10"/>
      <c r="AQ365" s="10"/>
      <c r="AR365" s="10"/>
      <c r="AS365" s="10"/>
      <c r="AT365" s="10"/>
      <c r="AU365" s="10"/>
      <c r="AV365" s="16"/>
      <c r="AW365" s="19"/>
      <c r="AY365" s="23"/>
      <c r="AZ365" s="18"/>
      <c r="BA365" s="18"/>
      <c r="BB365" s="18"/>
      <c r="BC365" s="18"/>
      <c r="BD365" s="18"/>
      <c r="BE365" s="18"/>
      <c r="BF365" s="24"/>
      <c r="BG365" s="24"/>
      <c r="BH365" s="24"/>
      <c r="BI365" s="21"/>
      <c r="BJ365" s="25"/>
      <c r="BK365" s="24"/>
      <c r="BL365" s="23"/>
      <c r="BM365" s="23"/>
      <c r="BN365" s="22"/>
      <c r="BP365" s="2"/>
    </row>
    <row r="366" spans="9:68" x14ac:dyDescent="0.2">
      <c r="I366" s="17"/>
      <c r="J366" s="16"/>
      <c r="K366" s="16"/>
      <c r="L366" s="16"/>
      <c r="M366" s="16"/>
      <c r="N366" s="16"/>
      <c r="O366" s="16"/>
      <c r="P366" s="16"/>
      <c r="Q366" s="16"/>
      <c r="R366" s="16"/>
      <c r="S366" s="16"/>
      <c r="T366" s="20"/>
      <c r="U366" s="10"/>
      <c r="V366" s="20"/>
      <c r="W366" s="10"/>
      <c r="X366" s="20"/>
      <c r="Y366" s="10"/>
      <c r="Z366" s="20"/>
      <c r="AA366" s="15"/>
      <c r="AB366" s="11"/>
      <c r="AC366" s="10"/>
      <c r="AD366" s="19"/>
      <c r="AE366" s="12"/>
      <c r="AF366" s="10"/>
      <c r="AG366" s="10"/>
      <c r="AH366" s="10"/>
      <c r="AI366" s="10"/>
      <c r="AJ366" s="10"/>
      <c r="AK366" s="10"/>
      <c r="AL366" s="10"/>
      <c r="AM366" s="10"/>
      <c r="AN366" s="10"/>
      <c r="AO366" s="10"/>
      <c r="AP366" s="10"/>
      <c r="AQ366" s="10"/>
      <c r="AR366" s="10"/>
      <c r="AS366" s="10"/>
      <c r="AT366" s="10"/>
      <c r="AU366" s="10"/>
      <c r="AV366" s="16"/>
      <c r="AW366" s="19"/>
      <c r="AY366" s="23"/>
      <c r="AZ366" s="18"/>
      <c r="BA366" s="18"/>
      <c r="BB366" s="18"/>
      <c r="BC366" s="18"/>
      <c r="BD366" s="18"/>
      <c r="BE366" s="18"/>
      <c r="BF366" s="24"/>
      <c r="BG366" s="24"/>
      <c r="BH366" s="24"/>
      <c r="BI366" s="21"/>
      <c r="BJ366" s="25"/>
      <c r="BK366" s="24"/>
      <c r="BL366" s="23"/>
      <c r="BM366" s="23"/>
      <c r="BN366" s="22"/>
      <c r="BP366" s="2"/>
    </row>
    <row r="367" spans="9:68" x14ac:dyDescent="0.2">
      <c r="I367" s="17"/>
      <c r="J367" s="16"/>
      <c r="K367" s="16"/>
      <c r="L367" s="16"/>
      <c r="M367" s="16"/>
      <c r="N367" s="16"/>
      <c r="O367" s="16"/>
      <c r="P367" s="16"/>
      <c r="Q367" s="16"/>
      <c r="R367" s="16"/>
      <c r="S367" s="16"/>
      <c r="T367" s="20"/>
      <c r="U367" s="10"/>
      <c r="V367" s="20"/>
      <c r="W367" s="10"/>
      <c r="X367" s="20"/>
      <c r="Y367" s="10"/>
      <c r="Z367" s="20"/>
      <c r="AA367" s="15"/>
      <c r="AB367" s="11"/>
      <c r="AC367" s="10"/>
      <c r="AD367" s="19"/>
      <c r="AE367" s="12"/>
      <c r="AF367" s="10"/>
      <c r="AG367" s="10"/>
      <c r="AH367" s="10"/>
      <c r="AI367" s="10"/>
      <c r="AJ367" s="10"/>
      <c r="AK367" s="10"/>
      <c r="AL367" s="10"/>
      <c r="AM367" s="10"/>
      <c r="AN367" s="10"/>
      <c r="AO367" s="10"/>
      <c r="AP367" s="10"/>
      <c r="AQ367" s="10"/>
      <c r="AR367" s="10"/>
      <c r="AS367" s="10"/>
      <c r="AT367" s="10"/>
      <c r="AU367" s="10"/>
      <c r="AV367" s="16"/>
      <c r="AW367" s="19"/>
      <c r="AY367" s="23"/>
      <c r="AZ367" s="18"/>
      <c r="BA367" s="18"/>
      <c r="BB367" s="18"/>
      <c r="BC367" s="18"/>
      <c r="BD367" s="18"/>
      <c r="BE367" s="18"/>
      <c r="BF367" s="24"/>
      <c r="BG367" s="24"/>
      <c r="BH367" s="24"/>
      <c r="BI367" s="21"/>
      <c r="BJ367" s="25"/>
      <c r="BK367" s="24"/>
      <c r="BL367" s="23"/>
      <c r="BM367" s="23"/>
      <c r="BN367" s="22"/>
      <c r="BP367" s="2"/>
    </row>
    <row r="368" spans="9:68" x14ac:dyDescent="0.2">
      <c r="I368" s="17"/>
      <c r="J368" s="16"/>
      <c r="K368" s="16"/>
      <c r="L368" s="16"/>
      <c r="M368" s="16"/>
      <c r="N368" s="16"/>
      <c r="O368" s="16"/>
      <c r="P368" s="16"/>
      <c r="Q368" s="16"/>
      <c r="R368" s="16"/>
      <c r="S368" s="16"/>
      <c r="T368" s="20"/>
      <c r="U368" s="10"/>
      <c r="V368" s="20"/>
      <c r="W368" s="10"/>
      <c r="X368" s="20"/>
      <c r="Y368" s="10"/>
      <c r="Z368" s="20"/>
      <c r="AA368" s="15"/>
      <c r="AB368" s="11"/>
      <c r="AC368" s="10"/>
      <c r="AD368" s="19"/>
      <c r="AE368" s="12"/>
      <c r="AF368" s="10"/>
      <c r="AG368" s="10"/>
      <c r="AH368" s="10"/>
      <c r="AI368" s="10"/>
      <c r="AJ368" s="10"/>
      <c r="AK368" s="10"/>
      <c r="AL368" s="10"/>
      <c r="AM368" s="10"/>
      <c r="AN368" s="10"/>
      <c r="AO368" s="10"/>
      <c r="AP368" s="10"/>
      <c r="AQ368" s="10"/>
      <c r="AR368" s="10"/>
      <c r="AS368" s="10"/>
      <c r="AT368" s="10"/>
      <c r="AU368" s="10"/>
      <c r="AV368" s="16"/>
      <c r="AW368" s="19"/>
      <c r="AY368" s="23"/>
      <c r="AZ368" s="18"/>
      <c r="BA368" s="18"/>
      <c r="BB368" s="18"/>
      <c r="BC368" s="18"/>
      <c r="BD368" s="18"/>
      <c r="BE368" s="18"/>
      <c r="BF368" s="24"/>
      <c r="BG368" s="24"/>
      <c r="BH368" s="24"/>
      <c r="BI368" s="21"/>
      <c r="BJ368" s="25"/>
      <c r="BK368" s="24"/>
      <c r="BL368" s="23"/>
      <c r="BM368" s="23"/>
      <c r="BN368" s="22"/>
      <c r="BP368" s="2"/>
    </row>
    <row r="369" spans="9:68" x14ac:dyDescent="0.2">
      <c r="I369" s="17"/>
      <c r="J369" s="16"/>
      <c r="K369" s="16"/>
      <c r="L369" s="16"/>
      <c r="M369" s="16"/>
      <c r="N369" s="16"/>
      <c r="O369" s="16"/>
      <c r="P369" s="16"/>
      <c r="Q369" s="16"/>
      <c r="R369" s="16"/>
      <c r="S369" s="16"/>
      <c r="T369" s="20"/>
      <c r="U369" s="10"/>
      <c r="V369" s="20"/>
      <c r="W369" s="10"/>
      <c r="X369" s="20"/>
      <c r="Y369" s="10"/>
      <c r="Z369" s="20"/>
      <c r="AA369" s="15"/>
      <c r="AB369" s="11"/>
      <c r="AC369" s="10"/>
      <c r="AD369" s="19"/>
      <c r="AE369" s="12"/>
      <c r="AF369" s="10"/>
      <c r="AG369" s="10"/>
      <c r="AH369" s="10"/>
      <c r="AI369" s="10"/>
      <c r="AJ369" s="10"/>
      <c r="AK369" s="10"/>
      <c r="AL369" s="10"/>
      <c r="AM369" s="10"/>
      <c r="AN369" s="10"/>
      <c r="AO369" s="10"/>
      <c r="AP369" s="10"/>
      <c r="AQ369" s="10"/>
      <c r="AR369" s="10"/>
      <c r="AS369" s="10"/>
      <c r="AT369" s="10"/>
      <c r="AU369" s="10"/>
      <c r="AV369" s="16"/>
      <c r="AW369" s="19"/>
      <c r="AY369" s="23"/>
      <c r="AZ369" s="18"/>
      <c r="BA369" s="18"/>
      <c r="BB369" s="18"/>
      <c r="BC369" s="18"/>
      <c r="BD369" s="18"/>
      <c r="BE369" s="18"/>
      <c r="BF369" s="24"/>
      <c r="BG369" s="24"/>
      <c r="BH369" s="24"/>
      <c r="BI369" s="21"/>
      <c r="BJ369" s="25"/>
      <c r="BK369" s="24"/>
      <c r="BL369" s="23"/>
      <c r="BM369" s="23"/>
      <c r="BN369" s="22"/>
      <c r="BP369" s="2"/>
    </row>
    <row r="370" spans="9:68" x14ac:dyDescent="0.2">
      <c r="I370" s="17"/>
      <c r="J370" s="16"/>
      <c r="K370" s="16"/>
      <c r="L370" s="16"/>
      <c r="M370" s="16"/>
      <c r="N370" s="16"/>
      <c r="O370" s="16"/>
      <c r="P370" s="16"/>
      <c r="Q370" s="16"/>
      <c r="R370" s="16"/>
      <c r="S370" s="16"/>
      <c r="T370" s="20"/>
      <c r="U370" s="10"/>
      <c r="V370" s="20"/>
      <c r="W370" s="10"/>
      <c r="X370" s="20"/>
      <c r="Y370" s="10"/>
      <c r="Z370" s="20"/>
      <c r="AA370" s="15"/>
      <c r="AB370" s="11"/>
      <c r="AC370" s="10"/>
      <c r="AD370" s="19"/>
      <c r="AE370" s="12"/>
      <c r="AF370" s="10"/>
      <c r="AG370" s="10"/>
      <c r="AH370" s="10"/>
      <c r="AI370" s="10"/>
      <c r="AJ370" s="10"/>
      <c r="AK370" s="10"/>
      <c r="AL370" s="10"/>
      <c r="AM370" s="10"/>
      <c r="AN370" s="10"/>
      <c r="AO370" s="10"/>
      <c r="AP370" s="10"/>
      <c r="AQ370" s="10"/>
      <c r="AR370" s="10"/>
      <c r="AS370" s="10"/>
      <c r="AT370" s="10"/>
      <c r="AU370" s="10"/>
      <c r="AV370" s="16"/>
      <c r="AW370" s="19"/>
      <c r="AY370" s="23"/>
      <c r="AZ370" s="18"/>
      <c r="BA370" s="18"/>
      <c r="BB370" s="18"/>
      <c r="BC370" s="18"/>
      <c r="BD370" s="18"/>
      <c r="BE370" s="18"/>
      <c r="BF370" s="24"/>
      <c r="BG370" s="24"/>
      <c r="BH370" s="24"/>
      <c r="BI370" s="21"/>
      <c r="BJ370" s="25"/>
      <c r="BK370" s="24"/>
      <c r="BL370" s="23"/>
      <c r="BM370" s="23"/>
      <c r="BN370" s="22"/>
      <c r="BP370" s="2"/>
    </row>
    <row r="371" spans="9:68" x14ac:dyDescent="0.2">
      <c r="I371" s="17"/>
      <c r="J371" s="16"/>
      <c r="K371" s="16"/>
      <c r="L371" s="16"/>
      <c r="M371" s="16"/>
      <c r="N371" s="16"/>
      <c r="O371" s="16"/>
      <c r="P371" s="16"/>
      <c r="Q371" s="16"/>
      <c r="R371" s="16"/>
      <c r="S371" s="16"/>
      <c r="T371" s="20"/>
      <c r="U371" s="10"/>
      <c r="V371" s="20"/>
      <c r="W371" s="10"/>
      <c r="X371" s="20"/>
      <c r="Y371" s="10"/>
      <c r="Z371" s="20"/>
      <c r="AA371" s="15"/>
      <c r="AB371" s="11"/>
      <c r="AC371" s="10"/>
      <c r="AD371" s="19"/>
      <c r="AE371" s="12"/>
      <c r="AF371" s="10"/>
      <c r="AG371" s="10"/>
      <c r="AH371" s="10"/>
      <c r="AI371" s="10"/>
      <c r="AJ371" s="10"/>
      <c r="AK371" s="10"/>
      <c r="AL371" s="10"/>
      <c r="AM371" s="10"/>
      <c r="AN371" s="10"/>
      <c r="AO371" s="10"/>
      <c r="AP371" s="10"/>
      <c r="AQ371" s="10"/>
      <c r="AR371" s="10"/>
      <c r="AS371" s="10"/>
      <c r="AT371" s="10"/>
      <c r="AU371" s="10"/>
      <c r="AV371" s="16"/>
      <c r="AW371" s="19"/>
      <c r="AY371" s="23"/>
      <c r="AZ371" s="18"/>
      <c r="BA371" s="18"/>
      <c r="BB371" s="18"/>
      <c r="BC371" s="18"/>
      <c r="BD371" s="18"/>
      <c r="BE371" s="18"/>
      <c r="BF371" s="24"/>
      <c r="BG371" s="24"/>
      <c r="BH371" s="24"/>
      <c r="BI371" s="21"/>
      <c r="BJ371" s="25"/>
      <c r="BK371" s="24"/>
      <c r="BL371" s="23"/>
      <c r="BM371" s="23"/>
      <c r="BN371" s="22"/>
      <c r="BP371" s="2"/>
    </row>
    <row r="372" spans="9:68" x14ac:dyDescent="0.2">
      <c r="I372" s="17"/>
      <c r="J372" s="16"/>
      <c r="K372" s="16"/>
      <c r="L372" s="16"/>
      <c r="M372" s="16"/>
      <c r="N372" s="16"/>
      <c r="O372" s="16"/>
      <c r="P372" s="16"/>
      <c r="Q372" s="16"/>
      <c r="R372" s="16"/>
      <c r="S372" s="16"/>
      <c r="T372" s="20"/>
      <c r="U372" s="10"/>
      <c r="V372" s="20"/>
      <c r="W372" s="10"/>
      <c r="X372" s="20"/>
      <c r="Y372" s="10"/>
      <c r="Z372" s="20"/>
      <c r="AA372" s="15"/>
      <c r="AB372" s="11"/>
      <c r="AC372" s="10"/>
      <c r="AD372" s="19"/>
      <c r="AE372" s="12"/>
      <c r="AF372" s="10"/>
      <c r="AG372" s="10"/>
      <c r="AH372" s="10"/>
      <c r="AI372" s="10"/>
      <c r="AJ372" s="10"/>
      <c r="AK372" s="10"/>
      <c r="AL372" s="10"/>
      <c r="AM372" s="10"/>
      <c r="AN372" s="10"/>
      <c r="AO372" s="10"/>
      <c r="AP372" s="10"/>
      <c r="AQ372" s="10"/>
      <c r="AR372" s="10"/>
      <c r="AS372" s="10"/>
      <c r="AT372" s="10"/>
      <c r="AU372" s="10"/>
      <c r="AV372" s="16"/>
      <c r="AW372" s="19"/>
      <c r="AY372" s="23"/>
      <c r="AZ372" s="18"/>
      <c r="BA372" s="18"/>
      <c r="BB372" s="18"/>
      <c r="BC372" s="18"/>
      <c r="BD372" s="18"/>
      <c r="BE372" s="18"/>
      <c r="BF372" s="24"/>
      <c r="BG372" s="24"/>
      <c r="BH372" s="24"/>
      <c r="BI372" s="21"/>
      <c r="BJ372" s="25"/>
      <c r="BK372" s="24"/>
      <c r="BL372" s="23"/>
      <c r="BM372" s="23"/>
      <c r="BN372" s="22"/>
      <c r="BP372" s="2"/>
    </row>
    <row r="373" spans="9:68" x14ac:dyDescent="0.2">
      <c r="I373" s="17"/>
      <c r="J373" s="16"/>
      <c r="K373" s="16"/>
      <c r="L373" s="16"/>
      <c r="M373" s="16"/>
      <c r="N373" s="16"/>
      <c r="O373" s="16"/>
      <c r="P373" s="16"/>
      <c r="Q373" s="16"/>
      <c r="R373" s="16"/>
      <c r="S373" s="16"/>
      <c r="T373" s="20"/>
      <c r="U373" s="10"/>
      <c r="V373" s="20"/>
      <c r="W373" s="10"/>
      <c r="X373" s="20"/>
      <c r="Y373" s="10"/>
      <c r="Z373" s="20"/>
      <c r="AA373" s="15"/>
      <c r="AB373" s="11"/>
      <c r="AC373" s="10"/>
      <c r="AD373" s="19"/>
      <c r="AE373" s="12"/>
      <c r="AF373" s="10"/>
      <c r="AG373" s="10"/>
      <c r="AH373" s="10"/>
      <c r="AI373" s="10"/>
      <c r="AJ373" s="10"/>
      <c r="AK373" s="10"/>
      <c r="AL373" s="10"/>
      <c r="AM373" s="10"/>
      <c r="AN373" s="10"/>
      <c r="AO373" s="10"/>
      <c r="AP373" s="10"/>
      <c r="AQ373" s="10"/>
      <c r="AR373" s="10"/>
      <c r="AS373" s="10"/>
      <c r="AT373" s="10"/>
      <c r="AU373" s="10"/>
      <c r="AV373" s="16"/>
      <c r="AW373" s="19"/>
      <c r="AY373" s="23"/>
      <c r="AZ373" s="18"/>
      <c r="BA373" s="18"/>
      <c r="BB373" s="18"/>
      <c r="BC373" s="18"/>
      <c r="BD373" s="18"/>
      <c r="BE373" s="18"/>
      <c r="BF373" s="24"/>
      <c r="BG373" s="24"/>
      <c r="BH373" s="24"/>
      <c r="BI373" s="21"/>
      <c r="BJ373" s="25"/>
      <c r="BK373" s="24"/>
      <c r="BL373" s="23"/>
      <c r="BM373" s="23"/>
      <c r="BN373" s="22"/>
      <c r="BP373" s="2"/>
    </row>
    <row r="374" spans="9:68" x14ac:dyDescent="0.2">
      <c r="I374" s="17"/>
      <c r="J374" s="16"/>
      <c r="K374" s="16"/>
      <c r="L374" s="16"/>
      <c r="M374" s="16"/>
      <c r="N374" s="16"/>
      <c r="O374" s="16"/>
      <c r="P374" s="16"/>
      <c r="Q374" s="16"/>
      <c r="R374" s="16"/>
      <c r="S374" s="16"/>
      <c r="T374" s="20"/>
      <c r="U374" s="10"/>
      <c r="V374" s="20"/>
      <c r="W374" s="10"/>
      <c r="X374" s="20"/>
      <c r="Y374" s="10"/>
      <c r="Z374" s="20"/>
      <c r="AA374" s="15"/>
      <c r="AB374" s="11"/>
      <c r="AC374" s="10"/>
      <c r="AD374" s="19"/>
      <c r="AE374" s="12"/>
      <c r="AF374" s="10"/>
      <c r="AG374" s="10"/>
      <c r="AH374" s="10"/>
      <c r="AI374" s="10"/>
      <c r="AJ374" s="10"/>
      <c r="AK374" s="10"/>
      <c r="AL374" s="10"/>
      <c r="AM374" s="10"/>
      <c r="AN374" s="10"/>
      <c r="AO374" s="10"/>
      <c r="AP374" s="10"/>
      <c r="AQ374" s="10"/>
      <c r="AR374" s="10"/>
      <c r="AS374" s="10"/>
      <c r="AT374" s="10"/>
      <c r="AU374" s="10"/>
      <c r="AV374" s="16"/>
      <c r="AW374" s="19"/>
      <c r="AY374" s="23"/>
      <c r="AZ374" s="18"/>
      <c r="BA374" s="18"/>
      <c r="BB374" s="18"/>
      <c r="BC374" s="18"/>
      <c r="BD374" s="18"/>
      <c r="BE374" s="18"/>
      <c r="BF374" s="24"/>
      <c r="BG374" s="24"/>
      <c r="BH374" s="24"/>
      <c r="BI374" s="21"/>
      <c r="BJ374" s="25"/>
      <c r="BK374" s="24"/>
      <c r="BL374" s="23"/>
      <c r="BM374" s="23"/>
      <c r="BN374" s="22"/>
      <c r="BP374" s="2"/>
    </row>
    <row r="375" spans="9:68" x14ac:dyDescent="0.2">
      <c r="I375" s="17"/>
      <c r="J375" s="16"/>
      <c r="K375" s="16"/>
      <c r="L375" s="16"/>
      <c r="M375" s="16"/>
      <c r="N375" s="16"/>
      <c r="O375" s="16"/>
      <c r="P375" s="16"/>
      <c r="Q375" s="16"/>
      <c r="R375" s="16"/>
      <c r="S375" s="16"/>
      <c r="T375" s="20"/>
      <c r="U375" s="10"/>
      <c r="V375" s="20"/>
      <c r="W375" s="10"/>
      <c r="X375" s="20"/>
      <c r="Y375" s="10"/>
      <c r="Z375" s="20"/>
      <c r="AA375" s="15"/>
      <c r="AB375" s="11"/>
      <c r="AC375" s="10"/>
      <c r="AD375" s="19"/>
      <c r="AE375" s="12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6"/>
      <c r="AW375" s="19"/>
      <c r="AY375" s="23"/>
      <c r="AZ375" s="18"/>
      <c r="BA375" s="18"/>
      <c r="BB375" s="18"/>
      <c r="BC375" s="18"/>
      <c r="BD375" s="18"/>
      <c r="BE375" s="18"/>
      <c r="BF375" s="24"/>
      <c r="BG375" s="24"/>
      <c r="BH375" s="24"/>
      <c r="BI375" s="21"/>
      <c r="BJ375" s="25"/>
      <c r="BK375" s="24"/>
      <c r="BL375" s="23"/>
      <c r="BM375" s="23"/>
      <c r="BN375" s="22"/>
      <c r="BP375" s="2"/>
    </row>
    <row r="376" spans="9:68" x14ac:dyDescent="0.2">
      <c r="I376" s="17"/>
      <c r="J376" s="16"/>
      <c r="K376" s="16"/>
      <c r="L376" s="16"/>
      <c r="M376" s="16"/>
      <c r="N376" s="16"/>
      <c r="O376" s="16"/>
      <c r="P376" s="16"/>
      <c r="Q376" s="16"/>
      <c r="R376" s="16"/>
      <c r="S376" s="16"/>
      <c r="T376" s="20"/>
      <c r="U376" s="10"/>
      <c r="V376" s="20"/>
      <c r="W376" s="10"/>
      <c r="X376" s="20"/>
      <c r="Y376" s="10"/>
      <c r="Z376" s="20"/>
      <c r="AA376" s="15"/>
      <c r="AB376" s="11"/>
      <c r="AC376" s="10"/>
      <c r="AD376" s="19"/>
      <c r="AE376" s="12"/>
      <c r="AF376" s="10"/>
      <c r="AG376" s="10"/>
      <c r="AH376" s="10"/>
      <c r="AI376" s="10"/>
      <c r="AJ376" s="10"/>
      <c r="AK376" s="10"/>
      <c r="AL376" s="10"/>
      <c r="AM376" s="10"/>
      <c r="AN376" s="10"/>
      <c r="AO376" s="10"/>
      <c r="AP376" s="10"/>
      <c r="AQ376" s="10"/>
      <c r="AR376" s="10"/>
      <c r="AS376" s="10"/>
      <c r="AT376" s="10"/>
      <c r="AU376" s="10"/>
      <c r="AV376" s="16"/>
      <c r="AW376" s="19"/>
      <c r="AY376" s="23"/>
      <c r="AZ376" s="18"/>
      <c r="BA376" s="18"/>
      <c r="BB376" s="18"/>
      <c r="BC376" s="18"/>
      <c r="BD376" s="18"/>
      <c r="BE376" s="18"/>
      <c r="BF376" s="24"/>
      <c r="BG376" s="24"/>
      <c r="BH376" s="24"/>
      <c r="BI376" s="21"/>
      <c r="BJ376" s="25"/>
      <c r="BK376" s="24"/>
      <c r="BL376" s="23"/>
      <c r="BM376" s="23"/>
      <c r="BN376" s="22"/>
      <c r="BP376" s="2"/>
    </row>
    <row r="377" spans="9:68" x14ac:dyDescent="0.2">
      <c r="I377" s="17"/>
      <c r="J377" s="16"/>
      <c r="K377" s="16"/>
      <c r="L377" s="16"/>
      <c r="M377" s="16"/>
      <c r="N377" s="16"/>
      <c r="O377" s="16"/>
      <c r="P377" s="16"/>
      <c r="Q377" s="16"/>
      <c r="R377" s="16"/>
      <c r="S377" s="16"/>
      <c r="T377" s="20"/>
      <c r="U377" s="10"/>
      <c r="V377" s="20"/>
      <c r="W377" s="10"/>
      <c r="X377" s="20"/>
      <c r="Y377" s="10"/>
      <c r="Z377" s="20"/>
      <c r="AA377" s="15"/>
      <c r="AB377" s="11"/>
      <c r="AC377" s="10"/>
      <c r="AD377" s="19"/>
      <c r="AE377" s="12"/>
      <c r="AF377" s="10"/>
      <c r="AG377" s="10"/>
      <c r="AH377" s="10"/>
      <c r="AI377" s="10"/>
      <c r="AJ377" s="10"/>
      <c r="AK377" s="10"/>
      <c r="AL377" s="10"/>
      <c r="AM377" s="10"/>
      <c r="AN377" s="10"/>
      <c r="AO377" s="10"/>
      <c r="AP377" s="10"/>
      <c r="AQ377" s="10"/>
      <c r="AR377" s="10"/>
      <c r="AS377" s="10"/>
      <c r="AT377" s="10"/>
      <c r="AU377" s="10"/>
      <c r="AV377" s="16"/>
      <c r="AW377" s="19"/>
      <c r="AY377" s="23"/>
      <c r="AZ377" s="18"/>
      <c r="BA377" s="18"/>
      <c r="BB377" s="18"/>
      <c r="BC377" s="18"/>
      <c r="BD377" s="18"/>
      <c r="BE377" s="18"/>
      <c r="BF377" s="24"/>
      <c r="BG377" s="24"/>
      <c r="BH377" s="24"/>
      <c r="BI377" s="21"/>
      <c r="BJ377" s="25"/>
      <c r="BK377" s="24"/>
      <c r="BL377" s="23"/>
      <c r="BM377" s="23"/>
      <c r="BN377" s="22"/>
      <c r="BP377" s="2"/>
    </row>
    <row r="378" spans="9:68" x14ac:dyDescent="0.2">
      <c r="I378" s="17"/>
      <c r="J378" s="16"/>
      <c r="K378" s="16"/>
      <c r="L378" s="16"/>
      <c r="M378" s="16"/>
      <c r="N378" s="16"/>
      <c r="O378" s="16"/>
      <c r="P378" s="16"/>
      <c r="Q378" s="16"/>
      <c r="R378" s="16"/>
      <c r="S378" s="16"/>
      <c r="T378" s="20"/>
      <c r="U378" s="10"/>
      <c r="V378" s="20"/>
      <c r="W378" s="10"/>
      <c r="X378" s="20"/>
      <c r="Y378" s="10"/>
      <c r="Z378" s="20"/>
      <c r="AA378" s="15"/>
      <c r="AB378" s="11"/>
      <c r="AC378" s="10"/>
      <c r="AD378" s="19"/>
      <c r="AE378" s="12"/>
      <c r="AF378" s="10"/>
      <c r="AG378" s="10"/>
      <c r="AH378" s="10"/>
      <c r="AI378" s="10"/>
      <c r="AJ378" s="10"/>
      <c r="AK378" s="10"/>
      <c r="AL378" s="10"/>
      <c r="AM378" s="10"/>
      <c r="AN378" s="10"/>
      <c r="AO378" s="10"/>
      <c r="AP378" s="10"/>
      <c r="AQ378" s="10"/>
      <c r="AR378" s="10"/>
      <c r="AS378" s="10"/>
      <c r="AT378" s="10"/>
      <c r="AU378" s="10"/>
      <c r="AV378" s="16"/>
      <c r="AW378" s="19"/>
      <c r="AY378" s="23"/>
      <c r="AZ378" s="18"/>
      <c r="BA378" s="18"/>
      <c r="BB378" s="18"/>
      <c r="BC378" s="18"/>
      <c r="BD378" s="18"/>
      <c r="BE378" s="18"/>
      <c r="BF378" s="24"/>
      <c r="BG378" s="24"/>
      <c r="BH378" s="24"/>
      <c r="BI378" s="21"/>
      <c r="BJ378" s="25"/>
      <c r="BK378" s="24"/>
      <c r="BL378" s="23"/>
      <c r="BM378" s="23"/>
      <c r="BN378" s="22"/>
      <c r="BP378" s="2"/>
    </row>
    <row r="379" spans="9:68" x14ac:dyDescent="0.2">
      <c r="I379" s="17"/>
      <c r="J379" s="16"/>
      <c r="K379" s="16"/>
      <c r="L379" s="16"/>
      <c r="M379" s="16"/>
      <c r="N379" s="16"/>
      <c r="O379" s="16"/>
      <c r="P379" s="16"/>
      <c r="Q379" s="16"/>
      <c r="R379" s="16"/>
      <c r="S379" s="16"/>
      <c r="T379" s="20"/>
      <c r="U379" s="10"/>
      <c r="V379" s="20"/>
      <c r="W379" s="10"/>
      <c r="X379" s="20"/>
      <c r="Y379" s="10"/>
      <c r="Z379" s="20"/>
      <c r="AA379" s="15"/>
      <c r="AB379" s="11"/>
      <c r="AC379" s="10"/>
      <c r="AD379" s="19"/>
      <c r="AE379" s="12"/>
      <c r="AF379" s="10"/>
      <c r="AG379" s="10"/>
      <c r="AH379" s="10"/>
      <c r="AI379" s="10"/>
      <c r="AJ379" s="10"/>
      <c r="AK379" s="10"/>
      <c r="AL379" s="10"/>
      <c r="AM379" s="10"/>
      <c r="AN379" s="10"/>
      <c r="AO379" s="10"/>
      <c r="AP379" s="10"/>
      <c r="AQ379" s="10"/>
      <c r="AR379" s="10"/>
      <c r="AS379" s="10"/>
      <c r="AT379" s="10"/>
      <c r="AU379" s="10"/>
      <c r="AV379" s="16"/>
      <c r="AW379" s="19"/>
      <c r="AY379" s="23"/>
      <c r="AZ379" s="18"/>
      <c r="BA379" s="18"/>
      <c r="BB379" s="18"/>
      <c r="BC379" s="18"/>
      <c r="BD379" s="18"/>
      <c r="BE379" s="18"/>
      <c r="BF379" s="24"/>
      <c r="BG379" s="24"/>
      <c r="BH379" s="24"/>
      <c r="BI379" s="21"/>
      <c r="BJ379" s="25"/>
      <c r="BK379" s="24"/>
      <c r="BL379" s="23"/>
      <c r="BM379" s="23"/>
      <c r="BN379" s="22"/>
      <c r="BP379" s="2"/>
    </row>
    <row r="380" spans="9:68" x14ac:dyDescent="0.2">
      <c r="I380" s="17"/>
      <c r="J380" s="16"/>
      <c r="K380" s="16"/>
      <c r="L380" s="16"/>
      <c r="M380" s="16"/>
      <c r="N380" s="16"/>
      <c r="O380" s="16"/>
      <c r="P380" s="16"/>
      <c r="Q380" s="16"/>
      <c r="R380" s="16"/>
      <c r="S380" s="16"/>
      <c r="T380" s="20"/>
      <c r="U380" s="10"/>
      <c r="V380" s="20"/>
      <c r="W380" s="10"/>
      <c r="X380" s="20"/>
      <c r="Y380" s="10"/>
      <c r="Z380" s="20"/>
      <c r="AA380" s="15"/>
      <c r="AB380" s="11"/>
      <c r="AC380" s="10"/>
      <c r="AD380" s="19"/>
      <c r="AE380" s="12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6"/>
      <c r="AW380" s="19"/>
      <c r="AY380" s="23"/>
      <c r="AZ380" s="18"/>
      <c r="BA380" s="18"/>
      <c r="BB380" s="18"/>
      <c r="BC380" s="18"/>
      <c r="BD380" s="18"/>
      <c r="BE380" s="18"/>
      <c r="BF380" s="24"/>
      <c r="BG380" s="24"/>
      <c r="BH380" s="24"/>
      <c r="BI380" s="21"/>
      <c r="BJ380" s="25"/>
      <c r="BK380" s="24"/>
      <c r="BL380" s="23"/>
      <c r="BM380" s="23"/>
      <c r="BN380" s="22"/>
      <c r="BP380" s="2"/>
    </row>
    <row r="381" spans="9:68" x14ac:dyDescent="0.2">
      <c r="I381" s="17"/>
      <c r="J381" s="16"/>
      <c r="K381" s="16"/>
      <c r="L381" s="16"/>
      <c r="M381" s="16"/>
      <c r="N381" s="16"/>
      <c r="O381" s="16"/>
      <c r="P381" s="16"/>
      <c r="Q381" s="16"/>
      <c r="R381" s="16"/>
      <c r="S381" s="16"/>
      <c r="T381" s="20"/>
      <c r="U381" s="10"/>
      <c r="V381" s="20"/>
      <c r="W381" s="10"/>
      <c r="X381" s="20"/>
      <c r="Y381" s="10"/>
      <c r="Z381" s="20"/>
      <c r="AA381" s="15"/>
      <c r="AB381" s="11"/>
      <c r="AC381" s="10"/>
      <c r="AD381" s="19"/>
      <c r="AE381" s="12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6"/>
      <c r="AW381" s="19"/>
      <c r="AY381" s="23"/>
      <c r="AZ381" s="18"/>
      <c r="BA381" s="18"/>
      <c r="BB381" s="18"/>
      <c r="BC381" s="18"/>
      <c r="BD381" s="18"/>
      <c r="BE381" s="18"/>
      <c r="BF381" s="24"/>
      <c r="BG381" s="24"/>
      <c r="BH381" s="24"/>
      <c r="BI381" s="21"/>
      <c r="BJ381" s="25"/>
      <c r="BK381" s="24"/>
      <c r="BL381" s="23"/>
      <c r="BM381" s="23"/>
      <c r="BN381" s="22"/>
      <c r="BP381" s="2"/>
    </row>
    <row r="382" spans="9:68" x14ac:dyDescent="0.2">
      <c r="I382" s="17"/>
      <c r="J382" s="16"/>
      <c r="K382" s="16"/>
      <c r="L382" s="16"/>
      <c r="M382" s="16"/>
      <c r="N382" s="16"/>
      <c r="O382" s="16"/>
      <c r="P382" s="16"/>
      <c r="Q382" s="16"/>
      <c r="R382" s="16"/>
      <c r="S382" s="16"/>
      <c r="T382" s="20"/>
      <c r="U382" s="10"/>
      <c r="V382" s="20"/>
      <c r="W382" s="10"/>
      <c r="X382" s="20"/>
      <c r="Y382" s="10"/>
      <c r="Z382" s="20"/>
      <c r="AA382" s="15"/>
      <c r="AB382" s="11"/>
      <c r="AC382" s="10"/>
      <c r="AD382" s="19"/>
      <c r="AE382" s="12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6"/>
      <c r="AW382" s="19"/>
      <c r="AY382" s="23"/>
      <c r="AZ382" s="18"/>
      <c r="BA382" s="18"/>
      <c r="BB382" s="18"/>
      <c r="BC382" s="18"/>
      <c r="BD382" s="18"/>
      <c r="BE382" s="18"/>
      <c r="BF382" s="24"/>
      <c r="BG382" s="24"/>
      <c r="BH382" s="24"/>
      <c r="BI382" s="21"/>
      <c r="BJ382" s="25"/>
      <c r="BK382" s="24"/>
      <c r="BL382" s="23"/>
      <c r="BM382" s="23"/>
      <c r="BN382" s="22"/>
      <c r="BP382" s="2"/>
    </row>
    <row r="383" spans="9:68" x14ac:dyDescent="0.2">
      <c r="I383" s="17"/>
      <c r="J383" s="16"/>
      <c r="K383" s="16"/>
      <c r="L383" s="16"/>
      <c r="M383" s="16"/>
      <c r="N383" s="16"/>
      <c r="O383" s="16"/>
      <c r="P383" s="16"/>
      <c r="Q383" s="16"/>
      <c r="R383" s="16"/>
      <c r="S383" s="16"/>
      <c r="T383" s="20"/>
      <c r="U383" s="10"/>
      <c r="V383" s="20"/>
      <c r="W383" s="10"/>
      <c r="X383" s="20"/>
      <c r="Y383" s="10"/>
      <c r="Z383" s="20"/>
      <c r="AA383" s="15"/>
      <c r="AB383" s="11"/>
      <c r="AC383" s="10"/>
      <c r="AD383" s="19"/>
      <c r="AE383" s="12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6"/>
      <c r="AW383" s="19"/>
      <c r="AY383" s="23"/>
      <c r="AZ383" s="18"/>
      <c r="BA383" s="18"/>
      <c r="BB383" s="18"/>
      <c r="BC383" s="18"/>
      <c r="BD383" s="18"/>
      <c r="BE383" s="18"/>
      <c r="BF383" s="24"/>
      <c r="BG383" s="24"/>
      <c r="BH383" s="24"/>
      <c r="BI383" s="21"/>
      <c r="BJ383" s="25"/>
      <c r="BK383" s="24"/>
      <c r="BL383" s="23"/>
      <c r="BM383" s="23"/>
      <c r="BN383" s="22"/>
      <c r="BP383" s="2"/>
    </row>
    <row r="384" spans="9:68" x14ac:dyDescent="0.2">
      <c r="I384" s="17"/>
      <c r="J384" s="16"/>
      <c r="K384" s="16"/>
      <c r="L384" s="16"/>
      <c r="M384" s="16"/>
      <c r="N384" s="16"/>
      <c r="O384" s="16"/>
      <c r="P384" s="16"/>
      <c r="Q384" s="16"/>
      <c r="R384" s="16"/>
      <c r="S384" s="16"/>
      <c r="T384" s="20"/>
      <c r="U384" s="10"/>
      <c r="V384" s="20"/>
      <c r="W384" s="10"/>
      <c r="X384" s="20"/>
      <c r="Y384" s="10"/>
      <c r="Z384" s="20"/>
      <c r="AA384" s="15"/>
      <c r="AB384" s="11"/>
      <c r="AC384" s="10"/>
      <c r="AD384" s="19"/>
      <c r="AE384" s="12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6"/>
      <c r="AW384" s="19"/>
      <c r="AY384" s="23"/>
      <c r="AZ384" s="18"/>
      <c r="BA384" s="18"/>
      <c r="BB384" s="18"/>
      <c r="BC384" s="18"/>
      <c r="BD384" s="18"/>
      <c r="BE384" s="18"/>
      <c r="BF384" s="24"/>
      <c r="BG384" s="24"/>
      <c r="BH384" s="24"/>
      <c r="BI384" s="21"/>
      <c r="BJ384" s="25"/>
      <c r="BK384" s="24"/>
      <c r="BL384" s="23"/>
      <c r="BM384" s="23"/>
      <c r="BN384" s="22"/>
      <c r="BP384" s="2"/>
    </row>
    <row r="385" spans="9:68" x14ac:dyDescent="0.2">
      <c r="I385" s="17"/>
      <c r="J385" s="16"/>
      <c r="K385" s="16"/>
      <c r="L385" s="16"/>
      <c r="M385" s="16"/>
      <c r="N385" s="16"/>
      <c r="O385" s="16"/>
      <c r="P385" s="16"/>
      <c r="Q385" s="16"/>
      <c r="R385" s="16"/>
      <c r="S385" s="16"/>
      <c r="T385" s="20"/>
      <c r="U385" s="10"/>
      <c r="V385" s="20"/>
      <c r="W385" s="10"/>
      <c r="X385" s="20"/>
      <c r="Y385" s="10"/>
      <c r="Z385" s="20"/>
      <c r="AA385" s="15"/>
      <c r="AB385" s="11"/>
      <c r="AC385" s="10"/>
      <c r="AD385" s="19"/>
      <c r="AE385" s="12"/>
      <c r="AF385" s="10"/>
      <c r="AG385" s="10"/>
      <c r="AH385" s="10"/>
      <c r="AI385" s="10"/>
      <c r="AJ385" s="10"/>
      <c r="AK385" s="10"/>
      <c r="AL385" s="10"/>
      <c r="AM385" s="10"/>
      <c r="AN385" s="10"/>
      <c r="AO385" s="10"/>
      <c r="AP385" s="10"/>
      <c r="AQ385" s="10"/>
      <c r="AR385" s="10"/>
      <c r="AS385" s="10"/>
      <c r="AT385" s="10"/>
      <c r="AU385" s="10"/>
      <c r="AV385" s="16"/>
      <c r="AW385" s="19"/>
      <c r="AY385" s="23"/>
      <c r="AZ385" s="18"/>
      <c r="BA385" s="18"/>
      <c r="BB385" s="18"/>
      <c r="BC385" s="18"/>
      <c r="BD385" s="18"/>
      <c r="BE385" s="18"/>
      <c r="BF385" s="24"/>
      <c r="BG385" s="24"/>
      <c r="BH385" s="24"/>
      <c r="BI385" s="21"/>
      <c r="BJ385" s="25"/>
      <c r="BK385" s="24"/>
      <c r="BL385" s="23"/>
      <c r="BM385" s="23"/>
      <c r="BN385" s="22"/>
      <c r="BP385" s="2"/>
    </row>
    <row r="386" spans="9:68" x14ac:dyDescent="0.2">
      <c r="I386" s="17"/>
      <c r="J386" s="16"/>
      <c r="K386" s="16"/>
      <c r="L386" s="16"/>
      <c r="M386" s="16"/>
      <c r="N386" s="16"/>
      <c r="O386" s="16"/>
      <c r="P386" s="16"/>
      <c r="Q386" s="16"/>
      <c r="R386" s="16"/>
      <c r="S386" s="16"/>
      <c r="T386" s="20"/>
      <c r="U386" s="10"/>
      <c r="V386" s="20"/>
      <c r="W386" s="10"/>
      <c r="X386" s="20"/>
      <c r="Y386" s="10"/>
      <c r="Z386" s="20"/>
      <c r="AA386" s="15"/>
      <c r="AB386" s="11"/>
      <c r="AC386" s="10"/>
      <c r="AD386" s="19"/>
      <c r="AE386" s="12"/>
      <c r="AF386" s="10"/>
      <c r="AG386" s="10"/>
      <c r="AH386" s="10"/>
      <c r="AI386" s="10"/>
      <c r="AJ386" s="10"/>
      <c r="AK386" s="10"/>
      <c r="AL386" s="10"/>
      <c r="AM386" s="10"/>
      <c r="AN386" s="10"/>
      <c r="AO386" s="10"/>
      <c r="AP386" s="10"/>
      <c r="AQ386" s="10"/>
      <c r="AR386" s="10"/>
      <c r="AS386" s="10"/>
      <c r="AT386" s="10"/>
      <c r="AU386" s="10"/>
      <c r="AV386" s="16"/>
      <c r="AW386" s="19"/>
      <c r="AY386" s="23"/>
      <c r="AZ386" s="18"/>
      <c r="BA386" s="18"/>
      <c r="BB386" s="18"/>
      <c r="BC386" s="18"/>
      <c r="BD386" s="18"/>
      <c r="BE386" s="18"/>
      <c r="BF386" s="24"/>
      <c r="BG386" s="24"/>
      <c r="BH386" s="24"/>
      <c r="BI386" s="21"/>
      <c r="BJ386" s="25"/>
      <c r="BK386" s="24"/>
      <c r="BL386" s="23"/>
      <c r="BM386" s="23"/>
      <c r="BN386" s="22"/>
      <c r="BP386" s="2"/>
    </row>
    <row r="387" spans="9:68" x14ac:dyDescent="0.2">
      <c r="I387" s="17"/>
      <c r="J387" s="16"/>
      <c r="K387" s="16"/>
      <c r="L387" s="16"/>
      <c r="M387" s="16"/>
      <c r="N387" s="16"/>
      <c r="O387" s="16"/>
      <c r="P387" s="16"/>
      <c r="Q387" s="16"/>
      <c r="R387" s="16"/>
      <c r="S387" s="16"/>
      <c r="T387" s="20"/>
      <c r="U387" s="10"/>
      <c r="V387" s="20"/>
      <c r="W387" s="10"/>
      <c r="X387" s="20"/>
      <c r="Y387" s="10"/>
      <c r="Z387" s="20"/>
      <c r="AA387" s="15"/>
      <c r="AB387" s="11"/>
      <c r="AC387" s="10"/>
      <c r="AD387" s="19"/>
      <c r="AE387" s="12"/>
      <c r="AF387" s="10"/>
      <c r="AG387" s="10"/>
      <c r="AH387" s="10"/>
      <c r="AI387" s="10"/>
      <c r="AJ387" s="10"/>
      <c r="AK387" s="10"/>
      <c r="AL387" s="10"/>
      <c r="AM387" s="10"/>
      <c r="AN387" s="10"/>
      <c r="AO387" s="10"/>
      <c r="AP387" s="10"/>
      <c r="AQ387" s="10"/>
      <c r="AR387" s="10"/>
      <c r="AS387" s="10"/>
      <c r="AT387" s="10"/>
      <c r="AU387" s="10"/>
      <c r="AV387" s="16"/>
      <c r="AW387" s="19"/>
      <c r="AY387" s="23"/>
      <c r="AZ387" s="18"/>
      <c r="BA387" s="18"/>
      <c r="BB387" s="18"/>
      <c r="BC387" s="18"/>
      <c r="BD387" s="18"/>
      <c r="BE387" s="18"/>
      <c r="BF387" s="24"/>
      <c r="BG387" s="24"/>
      <c r="BH387" s="24"/>
      <c r="BI387" s="21"/>
      <c r="BJ387" s="25"/>
      <c r="BK387" s="24"/>
      <c r="BL387" s="23"/>
      <c r="BM387" s="23"/>
      <c r="BN387" s="22"/>
      <c r="BP387" s="2"/>
    </row>
    <row r="388" spans="9:68" x14ac:dyDescent="0.2">
      <c r="I388" s="17"/>
      <c r="J388" s="16"/>
      <c r="K388" s="16"/>
      <c r="L388" s="16"/>
      <c r="M388" s="16"/>
      <c r="N388" s="16"/>
      <c r="O388" s="16"/>
      <c r="P388" s="16"/>
      <c r="Q388" s="16"/>
      <c r="R388" s="16"/>
      <c r="S388" s="16"/>
      <c r="T388" s="20"/>
      <c r="U388" s="10"/>
      <c r="V388" s="20"/>
      <c r="W388" s="10"/>
      <c r="X388" s="20"/>
      <c r="Y388" s="10"/>
      <c r="Z388" s="20"/>
      <c r="AA388" s="15"/>
      <c r="AB388" s="11"/>
      <c r="AC388" s="10"/>
      <c r="AD388" s="19"/>
      <c r="AE388" s="12"/>
      <c r="AF388" s="10"/>
      <c r="AG388" s="10"/>
      <c r="AH388" s="10"/>
      <c r="AI388" s="10"/>
      <c r="AJ388" s="10"/>
      <c r="AK388" s="10"/>
      <c r="AL388" s="10"/>
      <c r="AM388" s="10"/>
      <c r="AN388" s="10"/>
      <c r="AO388" s="10"/>
      <c r="AP388" s="10"/>
      <c r="AQ388" s="10"/>
      <c r="AR388" s="10"/>
      <c r="AS388" s="10"/>
      <c r="AT388" s="10"/>
      <c r="AU388" s="10"/>
      <c r="AV388" s="16"/>
      <c r="AW388" s="19"/>
      <c r="AY388" s="23"/>
      <c r="AZ388" s="18"/>
      <c r="BA388" s="18"/>
      <c r="BB388" s="18"/>
      <c r="BC388" s="18"/>
      <c r="BD388" s="18"/>
      <c r="BE388" s="18"/>
      <c r="BF388" s="24"/>
      <c r="BG388" s="24"/>
      <c r="BH388" s="24"/>
      <c r="BI388" s="21"/>
      <c r="BJ388" s="25"/>
      <c r="BK388" s="24"/>
      <c r="BL388" s="23"/>
      <c r="BM388" s="23"/>
      <c r="BN388" s="22"/>
      <c r="BP388" s="2"/>
    </row>
    <row r="389" spans="9:68" x14ac:dyDescent="0.2">
      <c r="I389" s="17"/>
      <c r="J389" s="16"/>
      <c r="K389" s="16"/>
      <c r="L389" s="16"/>
      <c r="M389" s="16"/>
      <c r="N389" s="10"/>
      <c r="O389" s="10"/>
      <c r="P389" s="9"/>
      <c r="Q389" s="9"/>
      <c r="R389" s="9"/>
      <c r="S389" s="9"/>
      <c r="U389" s="15"/>
      <c r="W389" s="2"/>
      <c r="X389" s="2"/>
      <c r="Y389" s="2"/>
      <c r="Z389" s="2"/>
      <c r="AA389" s="2"/>
      <c r="AB389" s="14"/>
      <c r="AC389" s="2"/>
      <c r="AD389" s="13"/>
      <c r="AE389" s="12"/>
      <c r="AF389" s="10"/>
      <c r="AG389" s="11"/>
      <c r="AH389" s="9"/>
      <c r="AI389" s="9"/>
      <c r="AJ389" s="9"/>
      <c r="AK389" s="9"/>
      <c r="AL389" s="9"/>
      <c r="AM389" s="10"/>
      <c r="AN389" s="9"/>
      <c r="AO389" s="9"/>
      <c r="AP389" s="10"/>
      <c r="AQ389" s="9"/>
      <c r="AR389" s="8"/>
      <c r="AS389" s="8"/>
      <c r="AT389" s="8"/>
      <c r="AU389" s="8"/>
      <c r="AV389" s="8"/>
      <c r="AW389" s="7"/>
      <c r="BP389" s="2"/>
    </row>
    <row r="390" spans="9:68" x14ac:dyDescent="0.2">
      <c r="I390" s="17"/>
      <c r="J390" s="16"/>
      <c r="K390" s="16"/>
      <c r="L390" s="16"/>
      <c r="M390" s="16"/>
      <c r="N390" s="10"/>
      <c r="O390" s="10"/>
      <c r="P390" s="9"/>
      <c r="Q390" s="9"/>
      <c r="R390" s="9"/>
      <c r="S390" s="9"/>
      <c r="U390" s="15"/>
      <c r="W390" s="2"/>
      <c r="X390" s="2"/>
      <c r="Y390" s="2"/>
      <c r="Z390" s="2"/>
      <c r="AA390" s="2"/>
      <c r="AB390" s="14"/>
      <c r="AC390" s="2"/>
      <c r="AD390" s="13"/>
      <c r="AE390" s="12"/>
      <c r="AF390" s="10"/>
      <c r="AG390" s="11"/>
      <c r="AH390" s="9"/>
      <c r="AI390" s="9"/>
      <c r="AJ390" s="9"/>
      <c r="AK390" s="9"/>
      <c r="AL390" s="9"/>
      <c r="AM390" s="10"/>
      <c r="AN390" s="9"/>
      <c r="AO390" s="9"/>
      <c r="AP390" s="10"/>
      <c r="AQ390" s="9"/>
      <c r="AR390" s="8"/>
      <c r="AS390" s="8"/>
      <c r="AT390" s="8"/>
      <c r="AU390" s="8"/>
      <c r="AV390" s="8"/>
      <c r="AW390" s="7"/>
      <c r="BP390" s="2"/>
    </row>
    <row r="391" spans="9:68" x14ac:dyDescent="0.2">
      <c r="I391" s="17"/>
      <c r="J391" s="16"/>
      <c r="K391" s="16"/>
      <c r="L391" s="16"/>
      <c r="M391" s="16"/>
      <c r="N391" s="10"/>
      <c r="O391" s="10"/>
      <c r="P391" s="9"/>
      <c r="Q391" s="9"/>
      <c r="R391" s="9"/>
      <c r="S391" s="9"/>
      <c r="U391" s="15"/>
      <c r="W391" s="2"/>
      <c r="X391" s="2"/>
      <c r="Y391" s="2"/>
      <c r="Z391" s="2"/>
      <c r="AA391" s="2"/>
      <c r="AB391" s="14"/>
      <c r="AC391" s="2"/>
      <c r="AD391" s="13"/>
      <c r="AE391" s="12"/>
      <c r="AF391" s="10"/>
      <c r="AG391" s="11"/>
      <c r="AH391" s="9"/>
      <c r="AI391" s="9"/>
      <c r="AJ391" s="9"/>
      <c r="AK391" s="9"/>
      <c r="AL391" s="9"/>
      <c r="AM391" s="10"/>
      <c r="AN391" s="9"/>
      <c r="AO391" s="9"/>
      <c r="AP391" s="10"/>
      <c r="AQ391" s="9"/>
      <c r="AR391" s="8"/>
      <c r="AS391" s="8"/>
      <c r="AT391" s="8"/>
      <c r="AU391" s="8"/>
      <c r="AV391" s="8"/>
      <c r="AW391" s="7"/>
      <c r="BP391" s="2"/>
    </row>
    <row r="392" spans="9:68" x14ac:dyDescent="0.2">
      <c r="I392" s="17"/>
      <c r="J392" s="16"/>
      <c r="K392" s="16"/>
      <c r="L392" s="16"/>
      <c r="M392" s="16"/>
      <c r="N392" s="10"/>
      <c r="O392" s="10"/>
      <c r="P392" s="9"/>
      <c r="Q392" s="9"/>
      <c r="R392" s="9"/>
      <c r="S392" s="9"/>
      <c r="U392" s="15"/>
      <c r="W392" s="2"/>
      <c r="X392" s="2"/>
      <c r="Y392" s="2"/>
      <c r="Z392" s="2"/>
      <c r="AA392" s="2"/>
      <c r="AB392" s="14"/>
      <c r="AC392" s="2"/>
      <c r="AD392" s="13"/>
      <c r="AE392" s="12"/>
      <c r="AF392" s="10"/>
      <c r="AG392" s="11"/>
      <c r="AH392" s="9"/>
      <c r="AI392" s="9"/>
      <c r="AJ392" s="9"/>
      <c r="AK392" s="9"/>
      <c r="AL392" s="9"/>
      <c r="AM392" s="10"/>
      <c r="AN392" s="9"/>
      <c r="AO392" s="9"/>
      <c r="AP392" s="10"/>
      <c r="AQ392" s="9"/>
      <c r="AR392" s="8"/>
      <c r="AS392" s="8"/>
      <c r="AT392" s="8"/>
      <c r="AU392" s="8"/>
      <c r="AV392" s="8"/>
      <c r="AW392" s="7"/>
      <c r="BP392" s="2"/>
    </row>
    <row r="393" spans="9:68" x14ac:dyDescent="0.2">
      <c r="I393" s="17"/>
      <c r="J393" s="16"/>
      <c r="K393" s="16"/>
      <c r="L393" s="16"/>
      <c r="M393" s="16"/>
      <c r="N393" s="10"/>
      <c r="O393" s="10"/>
      <c r="P393" s="9"/>
      <c r="Q393" s="9"/>
      <c r="R393" s="9"/>
      <c r="S393" s="9"/>
      <c r="U393" s="15"/>
      <c r="W393" s="2"/>
      <c r="X393" s="2"/>
      <c r="Y393" s="2"/>
      <c r="Z393" s="2"/>
      <c r="AA393" s="2"/>
      <c r="AB393" s="14"/>
      <c r="AC393" s="2"/>
      <c r="AD393" s="13"/>
      <c r="AE393" s="12"/>
      <c r="AF393" s="10"/>
      <c r="AG393" s="11"/>
      <c r="AH393" s="9"/>
      <c r="AI393" s="9"/>
      <c r="AJ393" s="9"/>
      <c r="AK393" s="9"/>
      <c r="AL393" s="9"/>
      <c r="AM393" s="10"/>
      <c r="AN393" s="9"/>
      <c r="AO393" s="9"/>
      <c r="AP393" s="10"/>
      <c r="AQ393" s="9"/>
      <c r="AR393" s="8"/>
      <c r="AS393" s="8"/>
      <c r="AT393" s="8"/>
      <c r="AU393" s="8"/>
      <c r="AV393" s="8"/>
      <c r="AW393" s="7"/>
      <c r="BP393" s="2"/>
    </row>
    <row r="394" spans="9:68" x14ac:dyDescent="0.2">
      <c r="I394" s="17"/>
      <c r="J394" s="16"/>
      <c r="K394" s="16"/>
      <c r="L394" s="16"/>
      <c r="M394" s="16"/>
      <c r="N394" s="10"/>
      <c r="O394" s="10"/>
      <c r="P394" s="9"/>
      <c r="Q394" s="9"/>
      <c r="R394" s="9"/>
      <c r="S394" s="9"/>
      <c r="U394" s="15"/>
      <c r="W394" s="2"/>
      <c r="X394" s="2"/>
      <c r="Y394" s="2"/>
      <c r="Z394" s="2"/>
      <c r="AA394" s="2"/>
      <c r="AB394" s="14"/>
      <c r="AC394" s="2"/>
      <c r="AD394" s="13"/>
      <c r="AE394" s="12"/>
      <c r="AF394" s="10"/>
      <c r="AG394" s="11"/>
      <c r="AH394" s="9"/>
      <c r="AI394" s="9"/>
      <c r="AJ394" s="9"/>
      <c r="AK394" s="9"/>
      <c r="AL394" s="9"/>
      <c r="AM394" s="10"/>
      <c r="AN394" s="9"/>
      <c r="AO394" s="9"/>
      <c r="AP394" s="10"/>
      <c r="AQ394" s="9"/>
      <c r="AR394" s="8"/>
      <c r="AS394" s="8"/>
      <c r="AT394" s="8"/>
      <c r="AU394" s="8"/>
      <c r="AV394" s="8"/>
      <c r="AW394" s="7"/>
      <c r="BP394" s="2"/>
    </row>
    <row r="395" spans="9:68" x14ac:dyDescent="0.2">
      <c r="I395" s="17"/>
      <c r="J395" s="16"/>
      <c r="K395" s="16"/>
      <c r="L395" s="16"/>
      <c r="M395" s="16"/>
      <c r="N395" s="10"/>
      <c r="O395" s="10"/>
      <c r="P395" s="9"/>
      <c r="Q395" s="9"/>
      <c r="R395" s="9"/>
      <c r="S395" s="9"/>
      <c r="U395" s="15"/>
      <c r="W395" s="2"/>
      <c r="X395" s="2"/>
      <c r="Y395" s="2"/>
      <c r="Z395" s="2"/>
      <c r="AA395" s="2"/>
      <c r="AB395" s="14"/>
      <c r="AC395" s="2"/>
      <c r="AD395" s="13"/>
      <c r="AE395" s="12"/>
      <c r="AF395" s="10"/>
      <c r="AG395" s="11"/>
      <c r="AH395" s="9"/>
      <c r="AI395" s="9"/>
      <c r="AJ395" s="9"/>
      <c r="AK395" s="9"/>
      <c r="AL395" s="9"/>
      <c r="AM395" s="10"/>
      <c r="AN395" s="9"/>
      <c r="AO395" s="9"/>
      <c r="AP395" s="10"/>
      <c r="AQ395" s="9"/>
      <c r="AR395" s="8"/>
      <c r="AS395" s="8"/>
      <c r="AT395" s="8"/>
      <c r="AU395" s="8"/>
      <c r="AV395" s="8"/>
      <c r="AW395" s="7"/>
      <c r="BP395" s="2"/>
    </row>
    <row r="396" spans="9:68" x14ac:dyDescent="0.2">
      <c r="I396" s="17"/>
      <c r="J396" s="16"/>
      <c r="K396" s="16"/>
      <c r="L396" s="16"/>
      <c r="M396" s="16"/>
      <c r="N396" s="10"/>
      <c r="O396" s="10"/>
      <c r="P396" s="9"/>
      <c r="Q396" s="9"/>
      <c r="R396" s="9"/>
      <c r="S396" s="9"/>
      <c r="U396" s="15"/>
      <c r="W396" s="2"/>
      <c r="X396" s="2"/>
      <c r="Y396" s="2"/>
      <c r="Z396" s="2"/>
      <c r="AA396" s="2"/>
      <c r="AB396" s="14"/>
      <c r="AC396" s="2"/>
      <c r="AD396" s="13"/>
      <c r="AE396" s="12"/>
      <c r="AF396" s="10"/>
      <c r="AG396" s="11"/>
      <c r="AH396" s="9"/>
      <c r="AI396" s="9"/>
      <c r="AJ396" s="9"/>
      <c r="AK396" s="9"/>
      <c r="AL396" s="9"/>
      <c r="AM396" s="10"/>
      <c r="AN396" s="9"/>
      <c r="AO396" s="9"/>
      <c r="AP396" s="10"/>
      <c r="AQ396" s="9"/>
      <c r="AR396" s="8"/>
      <c r="AS396" s="8"/>
      <c r="AT396" s="8"/>
      <c r="AU396" s="8"/>
      <c r="AV396" s="8"/>
      <c r="AW396" s="7"/>
      <c r="BP396" s="2"/>
    </row>
    <row r="397" spans="9:68" x14ac:dyDescent="0.2">
      <c r="I397" s="17"/>
      <c r="J397" s="16"/>
      <c r="K397" s="16"/>
      <c r="L397" s="16"/>
      <c r="M397" s="16"/>
      <c r="N397" s="10"/>
      <c r="O397" s="10"/>
      <c r="P397" s="9"/>
      <c r="Q397" s="9"/>
      <c r="R397" s="9"/>
      <c r="S397" s="9"/>
      <c r="U397" s="15"/>
      <c r="W397" s="2"/>
      <c r="X397" s="2"/>
      <c r="Y397" s="2"/>
      <c r="Z397" s="2"/>
      <c r="AA397" s="2"/>
      <c r="AB397" s="14"/>
      <c r="AC397" s="2"/>
      <c r="AD397" s="13"/>
      <c r="AE397" s="12"/>
      <c r="AF397" s="10"/>
      <c r="AG397" s="11"/>
      <c r="AH397" s="9"/>
      <c r="AI397" s="9"/>
      <c r="AJ397" s="9"/>
      <c r="AK397" s="9"/>
      <c r="AL397" s="9"/>
      <c r="AM397" s="10"/>
      <c r="AN397" s="9"/>
      <c r="AO397" s="9"/>
      <c r="AP397" s="10"/>
      <c r="AQ397" s="9"/>
      <c r="AR397" s="8"/>
      <c r="AS397" s="8"/>
      <c r="AT397" s="8"/>
      <c r="AU397" s="8"/>
      <c r="AV397" s="8"/>
      <c r="AW397" s="7"/>
      <c r="BP397" s="2"/>
    </row>
    <row r="398" spans="9:68" x14ac:dyDescent="0.2">
      <c r="I398" s="17"/>
      <c r="J398" s="16"/>
      <c r="K398" s="16"/>
      <c r="L398" s="16"/>
      <c r="M398" s="16"/>
      <c r="N398" s="10"/>
      <c r="O398" s="10"/>
      <c r="P398" s="9"/>
      <c r="Q398" s="9"/>
      <c r="R398" s="9"/>
      <c r="S398" s="9"/>
      <c r="U398" s="15"/>
      <c r="W398" s="2"/>
      <c r="X398" s="2"/>
      <c r="Y398" s="2"/>
      <c r="Z398" s="2"/>
      <c r="AA398" s="2"/>
      <c r="AB398" s="14"/>
      <c r="AC398" s="2"/>
      <c r="AD398" s="13"/>
      <c r="AE398" s="12"/>
      <c r="AF398" s="10"/>
      <c r="AG398" s="11"/>
      <c r="AH398" s="9"/>
      <c r="AI398" s="9"/>
      <c r="AJ398" s="9"/>
      <c r="AK398" s="9"/>
      <c r="AL398" s="9"/>
      <c r="AM398" s="10"/>
      <c r="AN398" s="9"/>
      <c r="AO398" s="9"/>
      <c r="AP398" s="10"/>
      <c r="AQ398" s="9"/>
      <c r="AR398" s="8"/>
      <c r="AS398" s="8"/>
      <c r="AT398" s="8"/>
      <c r="AU398" s="8"/>
      <c r="AV398" s="8"/>
      <c r="AW398" s="7"/>
      <c r="BP398" s="2"/>
    </row>
    <row r="399" spans="9:68" x14ac:dyDescent="0.2">
      <c r="I399" s="17"/>
      <c r="J399" s="16"/>
      <c r="K399" s="16"/>
      <c r="L399" s="16"/>
      <c r="M399" s="16"/>
      <c r="N399" s="10"/>
      <c r="O399" s="10"/>
      <c r="P399" s="9"/>
      <c r="Q399" s="9"/>
      <c r="R399" s="9"/>
      <c r="S399" s="9"/>
      <c r="U399" s="15"/>
      <c r="W399" s="2"/>
      <c r="X399" s="2"/>
      <c r="Y399" s="2"/>
      <c r="Z399" s="2"/>
      <c r="AA399" s="2"/>
      <c r="AB399" s="14"/>
      <c r="AC399" s="2"/>
      <c r="AD399" s="13"/>
      <c r="AE399" s="12"/>
      <c r="AF399" s="10"/>
      <c r="AG399" s="11"/>
      <c r="AH399" s="9"/>
      <c r="AI399" s="9"/>
      <c r="AJ399" s="9"/>
      <c r="AK399" s="9"/>
      <c r="AL399" s="9"/>
      <c r="AM399" s="10"/>
      <c r="AN399" s="9"/>
      <c r="AO399" s="9"/>
      <c r="AP399" s="10"/>
      <c r="AQ399" s="9"/>
      <c r="AR399" s="8"/>
      <c r="AS399" s="8"/>
      <c r="AT399" s="8"/>
      <c r="AU399" s="8"/>
      <c r="AV399" s="8"/>
      <c r="AW399" s="7"/>
      <c r="BP399" s="2"/>
    </row>
    <row r="400" spans="9:68" x14ac:dyDescent="0.2">
      <c r="I400" s="4"/>
      <c r="V400" s="1"/>
      <c r="Z400" s="2"/>
      <c r="AB400" s="6"/>
      <c r="AD400" s="5"/>
      <c r="BP400" s="2"/>
    </row>
    <row r="401" spans="9:68" x14ac:dyDescent="0.2">
      <c r="I401" s="4"/>
      <c r="V401" s="1"/>
      <c r="Z401" s="2"/>
      <c r="BP401" s="2"/>
    </row>
    <row r="402" spans="9:68" x14ac:dyDescent="0.2">
      <c r="I402" s="4"/>
      <c r="V402" s="1"/>
      <c r="Z402" s="2"/>
      <c r="BP402" s="2"/>
    </row>
    <row r="403" spans="9:68" x14ac:dyDescent="0.2">
      <c r="I403" s="4"/>
      <c r="V403" s="1"/>
      <c r="Z403" s="2"/>
      <c r="BP403" s="2"/>
    </row>
    <row r="404" spans="9:68" x14ac:dyDescent="0.2">
      <c r="I404" s="4"/>
      <c r="V404" s="1"/>
      <c r="Z404" s="2"/>
    </row>
    <row r="405" spans="9:68" x14ac:dyDescent="0.2">
      <c r="I405" s="4"/>
      <c r="V405" s="1"/>
      <c r="Z405" s="2"/>
    </row>
    <row r="406" spans="9:68" x14ac:dyDescent="0.2">
      <c r="I406" s="4"/>
      <c r="V406" s="1"/>
      <c r="Z406" s="2"/>
    </row>
    <row r="407" spans="9:68" x14ac:dyDescent="0.2">
      <c r="I407" s="4"/>
      <c r="V407" s="1"/>
      <c r="Z407" s="2"/>
    </row>
    <row r="408" spans="9:68" x14ac:dyDescent="0.2">
      <c r="I408" s="4"/>
      <c r="V408" s="1"/>
      <c r="Z408" s="2"/>
    </row>
    <row r="409" spans="9:68" x14ac:dyDescent="0.2">
      <c r="I409" s="4"/>
      <c r="V409" s="1"/>
      <c r="Z409" s="2"/>
    </row>
    <row r="410" spans="9:68" x14ac:dyDescent="0.2">
      <c r="I410" s="4"/>
      <c r="V410" s="1"/>
      <c r="Z410" s="2"/>
    </row>
    <row r="411" spans="9:68" x14ac:dyDescent="0.2">
      <c r="I411" s="4"/>
      <c r="V411" s="1"/>
      <c r="Z411" s="2"/>
    </row>
    <row r="412" spans="9:68" x14ac:dyDescent="0.2">
      <c r="I412" s="4"/>
      <c r="V412" s="1"/>
      <c r="Z412" s="2"/>
    </row>
    <row r="413" spans="9:68" x14ac:dyDescent="0.2">
      <c r="I413" s="4"/>
      <c r="V413" s="1"/>
      <c r="Z413" s="2"/>
    </row>
    <row r="414" spans="9:68" x14ac:dyDescent="0.2">
      <c r="I414" s="4"/>
      <c r="V414" s="1"/>
      <c r="Z414" s="2"/>
    </row>
    <row r="415" spans="9:68" x14ac:dyDescent="0.2">
      <c r="I415" s="4"/>
      <c r="V415" s="1"/>
      <c r="Z415" s="2"/>
    </row>
    <row r="416" spans="9:68" x14ac:dyDescent="0.2">
      <c r="I416" s="4"/>
      <c r="V416" s="1"/>
      <c r="Z416" s="2"/>
    </row>
    <row r="417" spans="9:26" x14ac:dyDescent="0.2">
      <c r="I417" s="4"/>
      <c r="V417" s="1"/>
      <c r="Z417" s="2"/>
    </row>
    <row r="418" spans="9:26" x14ac:dyDescent="0.2">
      <c r="I418" s="4"/>
      <c r="V418" s="1"/>
      <c r="Z418" s="2"/>
    </row>
    <row r="419" spans="9:26" x14ac:dyDescent="0.2">
      <c r="I419" s="4"/>
      <c r="V419" s="1"/>
      <c r="Z419" s="2"/>
    </row>
    <row r="420" spans="9:26" x14ac:dyDescent="0.2">
      <c r="I420" s="4"/>
      <c r="V420" s="1"/>
      <c r="Z420" s="2"/>
    </row>
    <row r="421" spans="9:26" x14ac:dyDescent="0.2">
      <c r="I421" s="4"/>
      <c r="V421" s="1"/>
      <c r="Z421" s="2"/>
    </row>
    <row r="422" spans="9:26" x14ac:dyDescent="0.2">
      <c r="I422" s="4"/>
      <c r="V422" s="1"/>
      <c r="Z422" s="2"/>
    </row>
    <row r="423" spans="9:26" x14ac:dyDescent="0.2">
      <c r="I423" s="4"/>
      <c r="V423" s="1"/>
      <c r="Z423" s="2"/>
    </row>
    <row r="424" spans="9:26" x14ac:dyDescent="0.2">
      <c r="I424" s="4"/>
      <c r="V424" s="1"/>
      <c r="Z424" s="2"/>
    </row>
    <row r="425" spans="9:26" x14ac:dyDescent="0.2">
      <c r="I425" s="4"/>
      <c r="V425" s="1"/>
      <c r="Z425" s="2"/>
    </row>
    <row r="426" spans="9:26" x14ac:dyDescent="0.2">
      <c r="I426" s="4"/>
      <c r="V426" s="1"/>
      <c r="Z426" s="2"/>
    </row>
    <row r="427" spans="9:26" x14ac:dyDescent="0.2">
      <c r="I427" s="4"/>
      <c r="V427" s="1"/>
      <c r="Z427" s="2"/>
    </row>
    <row r="428" spans="9:26" x14ac:dyDescent="0.2">
      <c r="I428" s="4"/>
      <c r="V428" s="1"/>
      <c r="Z428" s="2"/>
    </row>
    <row r="429" spans="9:26" x14ac:dyDescent="0.2">
      <c r="I429" s="4"/>
      <c r="V429" s="1"/>
      <c r="Z429" s="2"/>
    </row>
    <row r="430" spans="9:26" x14ac:dyDescent="0.2">
      <c r="I430" s="4"/>
      <c r="V430" s="1"/>
      <c r="Z430" s="2"/>
    </row>
    <row r="431" spans="9:26" x14ac:dyDescent="0.2">
      <c r="I431" s="4"/>
      <c r="V431" s="1"/>
      <c r="Z431" s="2"/>
    </row>
    <row r="432" spans="9:26" x14ac:dyDescent="0.2">
      <c r="I432" s="4"/>
      <c r="V432" s="1"/>
      <c r="Z432" s="2"/>
    </row>
    <row r="433" spans="9:26" x14ac:dyDescent="0.2">
      <c r="I433" s="4"/>
      <c r="V433" s="1"/>
      <c r="Z433" s="2"/>
    </row>
    <row r="434" spans="9:26" x14ac:dyDescent="0.2">
      <c r="I434" s="4"/>
      <c r="V434" s="1"/>
      <c r="Z434" s="2"/>
    </row>
    <row r="435" spans="9:26" x14ac:dyDescent="0.2">
      <c r="I435" s="4"/>
      <c r="V435" s="1"/>
      <c r="Z435" s="2"/>
    </row>
    <row r="436" spans="9:26" x14ac:dyDescent="0.2">
      <c r="I436" s="4"/>
      <c r="V436" s="1"/>
      <c r="Z436" s="2"/>
    </row>
    <row r="437" spans="9:26" x14ac:dyDescent="0.2">
      <c r="I437" s="4"/>
      <c r="V437" s="1"/>
      <c r="Z437" s="2"/>
    </row>
    <row r="438" spans="9:26" x14ac:dyDescent="0.2">
      <c r="I438" s="4"/>
      <c r="V438" s="1"/>
      <c r="Z438" s="2"/>
    </row>
    <row r="439" spans="9:26" x14ac:dyDescent="0.2">
      <c r="I439" s="4"/>
      <c r="V439" s="1"/>
      <c r="Z439" s="2"/>
    </row>
    <row r="440" spans="9:26" x14ac:dyDescent="0.2">
      <c r="I440" s="4"/>
      <c r="V440" s="1"/>
      <c r="Z440" s="2"/>
    </row>
    <row r="441" spans="9:26" x14ac:dyDescent="0.2">
      <c r="I441" s="4"/>
      <c r="V441" s="1"/>
      <c r="Z441" s="2"/>
    </row>
    <row r="442" spans="9:26" x14ac:dyDescent="0.2">
      <c r="I442" s="4"/>
      <c r="V442" s="1"/>
      <c r="Z442" s="2"/>
    </row>
    <row r="443" spans="9:26" x14ac:dyDescent="0.2">
      <c r="I443" s="4"/>
      <c r="V443" s="1"/>
      <c r="Z443" s="2"/>
    </row>
    <row r="444" spans="9:26" x14ac:dyDescent="0.2">
      <c r="I444" s="4"/>
      <c r="V444" s="1"/>
      <c r="Z444" s="2"/>
    </row>
    <row r="445" spans="9:26" x14ac:dyDescent="0.2">
      <c r="I445" s="4"/>
      <c r="V445" s="1"/>
      <c r="Z445" s="2"/>
    </row>
    <row r="446" spans="9:26" x14ac:dyDescent="0.2">
      <c r="I446" s="4"/>
      <c r="V446" s="1"/>
      <c r="Z446" s="2"/>
    </row>
    <row r="447" spans="9:26" x14ac:dyDescent="0.2">
      <c r="I447" s="4"/>
      <c r="V447" s="1"/>
      <c r="Z447" s="2"/>
    </row>
    <row r="448" spans="9:26" x14ac:dyDescent="0.2">
      <c r="I448" s="4"/>
      <c r="V448" s="1"/>
      <c r="Z448" s="2"/>
    </row>
    <row r="449" spans="9:26" x14ac:dyDescent="0.2">
      <c r="I449" s="4"/>
      <c r="V449" s="1"/>
      <c r="Z449" s="2"/>
    </row>
    <row r="450" spans="9:26" x14ac:dyDescent="0.2">
      <c r="I450" s="4"/>
      <c r="V450" s="1"/>
      <c r="Z450" s="2"/>
    </row>
    <row r="451" spans="9:26" x14ac:dyDescent="0.2">
      <c r="I451" s="4"/>
      <c r="V451" s="1"/>
      <c r="Z451" s="2"/>
    </row>
    <row r="452" spans="9:26" x14ac:dyDescent="0.2">
      <c r="I452" s="4"/>
      <c r="V452" s="1"/>
      <c r="Z452" s="2"/>
    </row>
    <row r="453" spans="9:26" x14ac:dyDescent="0.2">
      <c r="I453" s="4"/>
      <c r="V453" s="1"/>
      <c r="Z453" s="2"/>
    </row>
    <row r="454" spans="9:26" x14ac:dyDescent="0.2">
      <c r="I454" s="4"/>
      <c r="V454" s="1"/>
      <c r="Z454" s="2"/>
    </row>
    <row r="455" spans="9:26" x14ac:dyDescent="0.2">
      <c r="I455" s="4"/>
      <c r="V455" s="1"/>
      <c r="Z455" s="2"/>
    </row>
    <row r="456" spans="9:26" x14ac:dyDescent="0.2">
      <c r="I456" s="4"/>
      <c r="V456" s="1"/>
      <c r="Z456" s="2"/>
    </row>
    <row r="457" spans="9:26" x14ac:dyDescent="0.2">
      <c r="I457" s="4"/>
      <c r="V457" s="1"/>
      <c r="Z457" s="2"/>
    </row>
    <row r="458" spans="9:26" x14ac:dyDescent="0.2">
      <c r="I458" s="4"/>
      <c r="V458" s="1"/>
      <c r="Z458" s="2"/>
    </row>
    <row r="459" spans="9:26" x14ac:dyDescent="0.2">
      <c r="V459" s="1"/>
      <c r="Z459" s="2"/>
    </row>
    <row r="460" spans="9:26" x14ac:dyDescent="0.2">
      <c r="V460" s="1"/>
      <c r="Z460" s="2"/>
    </row>
    <row r="461" spans="9:26" x14ac:dyDescent="0.2">
      <c r="V461" s="1"/>
      <c r="Z461" s="2"/>
    </row>
    <row r="462" spans="9:26" x14ac:dyDescent="0.2">
      <c r="V462" s="1"/>
      <c r="Z462" s="2"/>
    </row>
    <row r="463" spans="9:26" x14ac:dyDescent="0.2">
      <c r="V463" s="1"/>
      <c r="Z463" s="2"/>
    </row>
    <row r="464" spans="9:26" x14ac:dyDescent="0.2">
      <c r="V464" s="1"/>
      <c r="Z464" s="2"/>
    </row>
    <row r="465" spans="22:26" x14ac:dyDescent="0.2">
      <c r="V465" s="1"/>
      <c r="Z465" s="2"/>
    </row>
    <row r="466" spans="22:26" x14ac:dyDescent="0.2">
      <c r="V466" s="1"/>
      <c r="Z466" s="2"/>
    </row>
    <row r="467" spans="22:26" x14ac:dyDescent="0.2">
      <c r="V467" s="1"/>
      <c r="Z467" s="2"/>
    </row>
    <row r="468" spans="22:26" x14ac:dyDescent="0.2">
      <c r="V468" s="1"/>
      <c r="Z468" s="2"/>
    </row>
    <row r="469" spans="22:26" x14ac:dyDescent="0.2">
      <c r="V469" s="1"/>
      <c r="Z469" s="2"/>
    </row>
    <row r="470" spans="22:26" x14ac:dyDescent="0.2">
      <c r="V470" s="1"/>
      <c r="Z470" s="2"/>
    </row>
    <row r="471" spans="22:26" x14ac:dyDescent="0.2">
      <c r="V471" s="1"/>
      <c r="Z471" s="2"/>
    </row>
    <row r="472" spans="22:26" x14ac:dyDescent="0.2">
      <c r="V472" s="1"/>
      <c r="Z472" s="2"/>
    </row>
    <row r="473" spans="22:26" x14ac:dyDescent="0.2">
      <c r="V473" s="1"/>
      <c r="Z473" s="2"/>
    </row>
    <row r="474" spans="22:26" x14ac:dyDescent="0.2">
      <c r="V474" s="1"/>
      <c r="Z474" s="2"/>
    </row>
    <row r="475" spans="22:26" x14ac:dyDescent="0.2">
      <c r="V475" s="1"/>
      <c r="Z475" s="2"/>
    </row>
    <row r="476" spans="22:26" x14ac:dyDescent="0.2">
      <c r="V476" s="1"/>
      <c r="Z476" s="2"/>
    </row>
    <row r="477" spans="22:26" x14ac:dyDescent="0.2">
      <c r="V477" s="1"/>
      <c r="Z477" s="2"/>
    </row>
    <row r="478" spans="22:26" x14ac:dyDescent="0.2">
      <c r="V478" s="1"/>
      <c r="Z478" s="2"/>
    </row>
    <row r="479" spans="22:26" x14ac:dyDescent="0.2">
      <c r="V479" s="1"/>
      <c r="Z479" s="2"/>
    </row>
    <row r="480" spans="22:26" x14ac:dyDescent="0.2">
      <c r="V480" s="1"/>
      <c r="Z480" s="2"/>
    </row>
    <row r="481" spans="22:26" x14ac:dyDescent="0.2">
      <c r="V481" s="1"/>
      <c r="Z481" s="2"/>
    </row>
    <row r="482" spans="22:26" x14ac:dyDescent="0.2">
      <c r="V482" s="1"/>
      <c r="Z482" s="2"/>
    </row>
    <row r="483" spans="22:26" x14ac:dyDescent="0.2">
      <c r="V483" s="1"/>
      <c r="Z483" s="2"/>
    </row>
    <row r="484" spans="22:26" x14ac:dyDescent="0.2">
      <c r="V484" s="1"/>
      <c r="Z484" s="2"/>
    </row>
    <row r="485" spans="22:26" x14ac:dyDescent="0.2">
      <c r="V485" s="1"/>
      <c r="Z485" s="2"/>
    </row>
    <row r="486" spans="22:26" x14ac:dyDescent="0.2">
      <c r="V486" s="1"/>
      <c r="Z486" s="2"/>
    </row>
    <row r="487" spans="22:26" x14ac:dyDescent="0.2">
      <c r="V487" s="1"/>
      <c r="Z487" s="2"/>
    </row>
    <row r="488" spans="22:26" x14ac:dyDescent="0.2">
      <c r="V488" s="1"/>
      <c r="Z488" s="2"/>
    </row>
    <row r="489" spans="22:26" x14ac:dyDescent="0.2">
      <c r="V489" s="1"/>
      <c r="Z489" s="2"/>
    </row>
    <row r="490" spans="22:26" x14ac:dyDescent="0.2">
      <c r="V490" s="1"/>
      <c r="Z490" s="2"/>
    </row>
    <row r="491" spans="22:26" x14ac:dyDescent="0.2">
      <c r="V491" s="1"/>
      <c r="Z491" s="2"/>
    </row>
    <row r="492" spans="22:26" x14ac:dyDescent="0.2">
      <c r="V492" s="1"/>
      <c r="Z492" s="2"/>
    </row>
    <row r="493" spans="22:26" x14ac:dyDescent="0.2">
      <c r="V493" s="1"/>
      <c r="Z493" s="2"/>
    </row>
    <row r="494" spans="22:26" x14ac:dyDescent="0.2">
      <c r="V494" s="1"/>
      <c r="Z494" s="2"/>
    </row>
    <row r="495" spans="22:26" x14ac:dyDescent="0.2">
      <c r="V495" s="1"/>
      <c r="Z495" s="2"/>
    </row>
    <row r="496" spans="22:26" x14ac:dyDescent="0.2">
      <c r="V496" s="1"/>
      <c r="Z496" s="2"/>
    </row>
    <row r="497" spans="22:26" x14ac:dyDescent="0.2">
      <c r="V497" s="1"/>
      <c r="Z497" s="2"/>
    </row>
    <row r="498" spans="22:26" x14ac:dyDescent="0.2">
      <c r="V498" s="1"/>
      <c r="Z498" s="2"/>
    </row>
    <row r="499" spans="22:26" x14ac:dyDescent="0.2">
      <c r="V499" s="1"/>
      <c r="Z499" s="2"/>
    </row>
    <row r="500" spans="22:26" x14ac:dyDescent="0.2">
      <c r="V500" s="1"/>
      <c r="Z500" s="2"/>
    </row>
    <row r="501" spans="22:26" x14ac:dyDescent="0.2">
      <c r="V501" s="1"/>
      <c r="Z501" s="2"/>
    </row>
    <row r="502" spans="22:26" x14ac:dyDescent="0.2">
      <c r="V502" s="1"/>
      <c r="Z502" s="2"/>
    </row>
    <row r="503" spans="22:26" x14ac:dyDescent="0.2">
      <c r="V503" s="1"/>
      <c r="Z503" s="2"/>
    </row>
    <row r="504" spans="22:26" x14ac:dyDescent="0.2">
      <c r="V504" s="1"/>
      <c r="Z504" s="2"/>
    </row>
    <row r="505" spans="22:26" x14ac:dyDescent="0.2">
      <c r="V505" s="1"/>
      <c r="Z505" s="2"/>
    </row>
    <row r="506" spans="22:26" x14ac:dyDescent="0.2">
      <c r="V506" s="1"/>
      <c r="Z506" s="2"/>
    </row>
    <row r="507" spans="22:26" x14ac:dyDescent="0.2">
      <c r="V507" s="1"/>
      <c r="Z507" s="2"/>
    </row>
    <row r="508" spans="22:26" x14ac:dyDescent="0.2">
      <c r="V508" s="1"/>
      <c r="Z508" s="2"/>
    </row>
    <row r="509" spans="22:26" x14ac:dyDescent="0.2">
      <c r="V509" s="1"/>
      <c r="Z509" s="2"/>
    </row>
    <row r="510" spans="22:26" x14ac:dyDescent="0.2">
      <c r="V510" s="1"/>
      <c r="Z510" s="2"/>
    </row>
    <row r="511" spans="22:26" x14ac:dyDescent="0.2">
      <c r="V511" s="1"/>
      <c r="Z511" s="2"/>
    </row>
    <row r="512" spans="22:26" x14ac:dyDescent="0.2">
      <c r="V512" s="1"/>
      <c r="Z512" s="2"/>
    </row>
    <row r="513" spans="22:26" x14ac:dyDescent="0.2">
      <c r="V513" s="1"/>
      <c r="Z513" s="2"/>
    </row>
    <row r="514" spans="22:26" x14ac:dyDescent="0.2">
      <c r="V514" s="1"/>
      <c r="Z514" s="2"/>
    </row>
    <row r="515" spans="22:26" x14ac:dyDescent="0.2">
      <c r="V515" s="1"/>
      <c r="Z515" s="2"/>
    </row>
    <row r="516" spans="22:26" x14ac:dyDescent="0.2">
      <c r="V516" s="1"/>
      <c r="Z516" s="2"/>
    </row>
    <row r="517" spans="22:26" x14ac:dyDescent="0.2">
      <c r="V517" s="1"/>
      <c r="Z517" s="2"/>
    </row>
    <row r="518" spans="22:26" x14ac:dyDescent="0.2">
      <c r="V518" s="1"/>
      <c r="Z518" s="2"/>
    </row>
    <row r="519" spans="22:26" x14ac:dyDescent="0.2">
      <c r="V519" s="1"/>
      <c r="Z519" s="2"/>
    </row>
    <row r="520" spans="22:26" x14ac:dyDescent="0.2">
      <c r="V520" s="1"/>
      <c r="Z520" s="2"/>
    </row>
    <row r="521" spans="22:26" x14ac:dyDescent="0.2">
      <c r="V521" s="1"/>
      <c r="Z521" s="2"/>
    </row>
    <row r="522" spans="22:26" x14ac:dyDescent="0.2">
      <c r="V522" s="1"/>
      <c r="Z522" s="2"/>
    </row>
    <row r="523" spans="22:26" x14ac:dyDescent="0.2">
      <c r="V523" s="1"/>
      <c r="Z523" s="2"/>
    </row>
    <row r="524" spans="22:26" x14ac:dyDescent="0.2">
      <c r="V524" s="1"/>
      <c r="Z524" s="2"/>
    </row>
    <row r="525" spans="22:26" x14ac:dyDescent="0.2">
      <c r="V525" s="1"/>
      <c r="Z525" s="2"/>
    </row>
    <row r="526" spans="22:26" x14ac:dyDescent="0.2">
      <c r="V526" s="1"/>
      <c r="Z526" s="2"/>
    </row>
    <row r="527" spans="22:26" x14ac:dyDescent="0.2">
      <c r="V527" s="1"/>
      <c r="Z527" s="2"/>
    </row>
    <row r="528" spans="22:26" x14ac:dyDescent="0.2">
      <c r="V528" s="1"/>
      <c r="Z528" s="2"/>
    </row>
    <row r="529" spans="22:26" x14ac:dyDescent="0.2">
      <c r="V529" s="1"/>
      <c r="Z529" s="2"/>
    </row>
    <row r="530" spans="22:26" x14ac:dyDescent="0.2">
      <c r="V530" s="1"/>
      <c r="Z530" s="2"/>
    </row>
    <row r="531" spans="22:26" x14ac:dyDescent="0.2">
      <c r="V531" s="1"/>
      <c r="Z531" s="2"/>
    </row>
    <row r="532" spans="22:26" x14ac:dyDescent="0.2">
      <c r="V532" s="1"/>
      <c r="Z532" s="2"/>
    </row>
    <row r="533" spans="22:26" x14ac:dyDescent="0.2">
      <c r="V533" s="1"/>
      <c r="Z533" s="2"/>
    </row>
    <row r="534" spans="22:26" x14ac:dyDescent="0.2">
      <c r="V534" s="1"/>
      <c r="Z534" s="2"/>
    </row>
    <row r="535" spans="22:26" x14ac:dyDescent="0.2">
      <c r="V535" s="1"/>
      <c r="Z535" s="2"/>
    </row>
    <row r="536" spans="22:26" x14ac:dyDescent="0.2">
      <c r="V536" s="1"/>
      <c r="Z536" s="2"/>
    </row>
    <row r="537" spans="22:26" x14ac:dyDescent="0.2">
      <c r="V537" s="1"/>
      <c r="Z537" s="2"/>
    </row>
    <row r="538" spans="22:26" x14ac:dyDescent="0.2">
      <c r="V538" s="1"/>
      <c r="Z538" s="2"/>
    </row>
    <row r="539" spans="22:26" x14ac:dyDescent="0.2">
      <c r="V539" s="1"/>
      <c r="Z539" s="2"/>
    </row>
    <row r="540" spans="22:26" x14ac:dyDescent="0.2">
      <c r="V540" s="1"/>
      <c r="Z540" s="2"/>
    </row>
    <row r="541" spans="22:26" x14ac:dyDescent="0.2">
      <c r="V541" s="1"/>
      <c r="Z541" s="2"/>
    </row>
    <row r="542" spans="22:26" x14ac:dyDescent="0.2">
      <c r="V542" s="1"/>
      <c r="Z542" s="2"/>
    </row>
    <row r="543" spans="22:26" x14ac:dyDescent="0.2">
      <c r="V543" s="1"/>
      <c r="Z543" s="2"/>
    </row>
    <row r="544" spans="22:26" x14ac:dyDescent="0.2">
      <c r="V544" s="1"/>
      <c r="Z544" s="2"/>
    </row>
    <row r="545" spans="22:26" x14ac:dyDescent="0.2">
      <c r="V545" s="1"/>
      <c r="Z545" s="2"/>
    </row>
    <row r="546" spans="22:26" x14ac:dyDescent="0.2">
      <c r="V546" s="1"/>
      <c r="Z546" s="2"/>
    </row>
    <row r="547" spans="22:26" x14ac:dyDescent="0.2">
      <c r="V547" s="1"/>
      <c r="Z547" s="2"/>
    </row>
    <row r="548" spans="22:26" x14ac:dyDescent="0.2">
      <c r="V548" s="1"/>
      <c r="Z548" s="2"/>
    </row>
    <row r="549" spans="22:26" x14ac:dyDescent="0.2">
      <c r="V549" s="1"/>
      <c r="Z549" s="2"/>
    </row>
    <row r="550" spans="22:26" x14ac:dyDescent="0.2">
      <c r="V550" s="1"/>
      <c r="Z550" s="2"/>
    </row>
    <row r="551" spans="22:26" x14ac:dyDescent="0.2">
      <c r="V551" s="1"/>
      <c r="Z551" s="2"/>
    </row>
    <row r="552" spans="22:26" x14ac:dyDescent="0.2">
      <c r="V552" s="1"/>
      <c r="Z552" s="2"/>
    </row>
    <row r="553" spans="22:26" x14ac:dyDescent="0.2">
      <c r="V553" s="1"/>
      <c r="Z553" s="2"/>
    </row>
    <row r="554" spans="22:26" x14ac:dyDescent="0.2">
      <c r="V554" s="1"/>
      <c r="Z554" s="2"/>
    </row>
    <row r="555" spans="22:26" x14ac:dyDescent="0.2">
      <c r="V555" s="1"/>
      <c r="Z555" s="2"/>
    </row>
    <row r="556" spans="22:26" x14ac:dyDescent="0.2">
      <c r="V556" s="1"/>
      <c r="Z556" s="2"/>
    </row>
    <row r="557" spans="22:26" x14ac:dyDescent="0.2">
      <c r="V557" s="1"/>
      <c r="Z557" s="2"/>
    </row>
    <row r="558" spans="22:26" x14ac:dyDescent="0.2">
      <c r="V558" s="1"/>
      <c r="Z558" s="2"/>
    </row>
    <row r="559" spans="22:26" x14ac:dyDescent="0.2">
      <c r="V559" s="1"/>
      <c r="Z559" s="2"/>
    </row>
    <row r="560" spans="22:26" x14ac:dyDescent="0.2">
      <c r="V560" s="1"/>
      <c r="Z560" s="2"/>
    </row>
    <row r="561" spans="22:26" x14ac:dyDescent="0.2">
      <c r="V561" s="1"/>
      <c r="Z561" s="2"/>
    </row>
    <row r="562" spans="22:26" x14ac:dyDescent="0.2">
      <c r="V562" s="1"/>
      <c r="Z562" s="2"/>
    </row>
    <row r="563" spans="22:26" x14ac:dyDescent="0.2">
      <c r="V563" s="1"/>
      <c r="Z563" s="2"/>
    </row>
    <row r="564" spans="22:26" x14ac:dyDescent="0.2">
      <c r="V564" s="1"/>
      <c r="Z564" s="2"/>
    </row>
    <row r="565" spans="22:26" x14ac:dyDescent="0.2">
      <c r="V565" s="1"/>
      <c r="Z565" s="2"/>
    </row>
    <row r="566" spans="22:26" x14ac:dyDescent="0.2">
      <c r="V566" s="1"/>
      <c r="Z566" s="2"/>
    </row>
    <row r="567" spans="22:26" x14ac:dyDescent="0.2">
      <c r="V567" s="1"/>
      <c r="Z567" s="2"/>
    </row>
    <row r="568" spans="22:26" x14ac:dyDescent="0.2">
      <c r="V568" s="1"/>
      <c r="Z568" s="2"/>
    </row>
    <row r="569" spans="22:26" x14ac:dyDescent="0.2">
      <c r="V569" s="1"/>
      <c r="Z569" s="2"/>
    </row>
    <row r="570" spans="22:26" x14ac:dyDescent="0.2">
      <c r="V570" s="1"/>
      <c r="Z570" s="2"/>
    </row>
    <row r="571" spans="22:26" x14ac:dyDescent="0.2">
      <c r="V571" s="1"/>
      <c r="Z571" s="2"/>
    </row>
    <row r="572" spans="22:26" x14ac:dyDescent="0.2">
      <c r="V572" s="1"/>
      <c r="Z572" s="2"/>
    </row>
    <row r="573" spans="22:26" x14ac:dyDescent="0.2">
      <c r="V573" s="1"/>
      <c r="Z573" s="2"/>
    </row>
    <row r="574" spans="22:26" x14ac:dyDescent="0.2">
      <c r="V574" s="1"/>
      <c r="Z574" s="2"/>
    </row>
    <row r="575" spans="22:26" x14ac:dyDescent="0.2">
      <c r="V575" s="1"/>
      <c r="Z575" s="2"/>
    </row>
    <row r="576" spans="22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388">
    <cfRule type="cellIs" dxfId="17" priority="14" stopIfTrue="1" operator="between">
      <formula>33</formula>
      <formula>100</formula>
    </cfRule>
  </conditionalFormatting>
  <conditionalFormatting sqref="AC13:AC388">
    <cfRule type="cellIs" dxfId="16" priority="15" stopIfTrue="1" operator="between">
      <formula>33</formula>
      <formula>100</formula>
    </cfRule>
  </conditionalFormatting>
  <conditionalFormatting sqref="AD13:AD388">
    <cfRule type="cellIs" dxfId="15" priority="16" stopIfTrue="1" operator="between">
      <formula>33</formula>
      <formula>100</formula>
    </cfRule>
  </conditionalFormatting>
  <conditionalFormatting sqref="A6">
    <cfRule type="expression" dxfId="14" priority="17" stopIfTrue="1">
      <formula>$C$6=1</formula>
    </cfRule>
  </conditionalFormatting>
  <conditionalFormatting sqref="K14:K388">
    <cfRule type="cellIs" dxfId="13" priority="18" stopIfTrue="1" operator="notEqual">
      <formula>$J$5</formula>
    </cfRule>
  </conditionalFormatting>
  <conditionalFormatting sqref="Y14:Y616 W14:W616 AA14:AA616">
    <cfRule type="cellIs" dxfId="12" priority="5" operator="equal">
      <formula>7</formula>
    </cfRule>
    <cfRule type="cellIs" dxfId="11" priority="7" operator="equal">
      <formula>6</formula>
    </cfRule>
    <cfRule type="cellIs" dxfId="10" priority="9" operator="equal">
      <formula>5</formula>
    </cfRule>
    <cfRule type="cellIs" dxfId="9" priority="11" operator="equal">
      <formula>4</formula>
    </cfRule>
  </conditionalFormatting>
  <conditionalFormatting sqref="U14:U616">
    <cfRule type="cellIs" dxfId="8" priority="2" operator="between">
      <formula>11</formula>
      <formula>12</formula>
    </cfRule>
    <cfRule type="cellIs" dxfId="7" priority="4" operator="between">
      <formula>9</formula>
      <formula>10</formula>
    </cfRule>
    <cfRule type="cellIs" dxfId="6" priority="6" operator="equal">
      <formula>8</formula>
    </cfRule>
    <cfRule type="cellIs" dxfId="5" priority="8" operator="between">
      <formula>6</formula>
      <formula>7</formula>
    </cfRule>
    <cfRule type="cellIs" dxfId="4" priority="10" operator="between">
      <formula>4</formula>
      <formula>5</formula>
    </cfRule>
  </conditionalFormatting>
  <conditionalFormatting sqref="Y14:Y616 W14:W616 AA14:AA616 U14:U616">
    <cfRule type="cellIs" dxfId="3" priority="12" operator="equal">
      <formula>3</formula>
    </cfRule>
    <cfRule type="cellIs" dxfId="2" priority="13" operator="between">
      <formula>1</formula>
      <formula>2</formula>
    </cfRule>
  </conditionalFormatting>
  <conditionalFormatting sqref="Y14:Y616 W14:W616">
    <cfRule type="cellIs" dxfId="1" priority="3" operator="between">
      <formula>8</formula>
      <formula>9</formula>
    </cfRule>
  </conditionalFormatting>
  <conditionalFormatting sqref="K13:K299">
    <cfRule type="cellIs" dxfId="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21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8</vt:i4>
      </vt:variant>
    </vt:vector>
  </HeadingPairs>
  <TitlesOfParts>
    <vt:vector size="27" baseType="lpstr">
      <vt:lpstr>056C</vt:lpstr>
      <vt:lpstr>057C</vt:lpstr>
      <vt:lpstr>058C</vt:lpstr>
      <vt:lpstr>059C</vt:lpstr>
      <vt:lpstr>060C</vt:lpstr>
      <vt:lpstr>061C</vt:lpstr>
      <vt:lpstr>062C</vt:lpstr>
      <vt:lpstr>063C</vt:lpstr>
      <vt:lpstr>064C</vt:lpstr>
      <vt:lpstr>'056C'!Print_Area</vt:lpstr>
      <vt:lpstr>'057C'!Print_Area</vt:lpstr>
      <vt:lpstr>'058C'!Print_Area</vt:lpstr>
      <vt:lpstr>'059C'!Print_Area</vt:lpstr>
      <vt:lpstr>'060C'!Print_Area</vt:lpstr>
      <vt:lpstr>'061C'!Print_Area</vt:lpstr>
      <vt:lpstr>'062C'!Print_Area</vt:lpstr>
      <vt:lpstr>'063C'!Print_Area</vt:lpstr>
      <vt:lpstr>'064C'!Print_Area</vt:lpstr>
      <vt:lpstr>'056C'!Print_Titles</vt:lpstr>
      <vt:lpstr>'057C'!Print_Titles</vt:lpstr>
      <vt:lpstr>'058C'!Print_Titles</vt:lpstr>
      <vt:lpstr>'059C'!Print_Titles</vt:lpstr>
      <vt:lpstr>'060C'!Print_Titles</vt:lpstr>
      <vt:lpstr>'061C'!Print_Titles</vt:lpstr>
      <vt:lpstr>'062C'!Print_Titles</vt:lpstr>
      <vt:lpstr>'063C'!Print_Titles</vt:lpstr>
      <vt:lpstr>'064C'!Print_Titles</vt:lpstr>
    </vt:vector>
  </TitlesOfParts>
  <Company>UR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H</dc:creator>
  <cp:lastModifiedBy>Hanssel O Ulloa Mejia</cp:lastModifiedBy>
  <cp:lastPrinted>2011-07-18T21:54:54Z</cp:lastPrinted>
  <dcterms:created xsi:type="dcterms:W3CDTF">2009-06-26T13:24:58Z</dcterms:created>
  <dcterms:modified xsi:type="dcterms:W3CDTF">2023-04-20T13:32:24Z</dcterms:modified>
</cp:coreProperties>
</file>